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19"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0"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96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7"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5"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262"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28"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494"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895"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35"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04"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6"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2"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3"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38"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60"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13"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0"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00"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988"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29"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5"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17"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094"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68"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497"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64"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05"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23"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0"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352"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59"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86"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2"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4"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3"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29"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66"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058"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6"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698"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29"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78"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85"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47"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1"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511"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5"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55"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1"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35"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3"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06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22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55"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2"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1"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53"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3"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32"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28"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56"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3"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995"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42"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65"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08"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2"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78"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876"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41"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721"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6"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5"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22"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4"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594"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72"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6"/>
    <n v="66"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61"/>
    <n v="561"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2"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2"/>
    <n v="32"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5"/>
    <n v="85"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7"/>
    <n v="77"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0"/>
    <n v="80"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3"/>
    <n v="93"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61"/>
    <n v="261"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7"/>
    <n v="127"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3"/>
    <n v="43"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64"/>
    <n v="1264"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7"/>
    <n v="27"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14"/>
    <n v="1714"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1"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0"/>
    <n v="230"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3"/>
    <n v="253"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2"/>
    <n v="42"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992"/>
    <n v="992"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7"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W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</colItems>
  <dataFields count="15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W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</colItems>
  <dataFields count="15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115" workbookViewId="0">
      <selection activeCell="C11" sqref="C1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400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4003</v>
      </c>
      <c r="C4" s="41">
        <f>C1+C3</f>
        <v>4400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9" t="s">
        <v>587</v>
      </c>
      <c r="B5" s="16" t="str">
        <f>INDEX(Countries!$D$5:$D$255,B6)</f>
        <v>World</v>
      </c>
      <c r="C5" s="16" t="str">
        <f>INDEX(Countries!$D$5:$D$255,C6)</f>
        <v>Brazil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10"/>
      <c r="B6" s="77">
        <v>2</v>
      </c>
      <c r="C6" s="77">
        <v>3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8937733</v>
      </c>
      <c r="C7" s="25">
        <f>HLOOKUP($C$1+$C$3,AA_Infection_2,2,FALSE)</f>
        <v>1083341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468150</v>
      </c>
      <c r="C8" s="26">
        <f>HLOOKUP($C$1+$C$3,AA_Deaths_2,2,FALSE)</f>
        <v>5059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2:AV72)/7</f>
        <v>6.1691953461920183E-2</v>
      </c>
    </row>
    <row r="9" spans="1:140" ht="14.45" customHeight="1" x14ac:dyDescent="0.25">
      <c r="A9" s="46" t="s">
        <v>265</v>
      </c>
      <c r="B9" s="27">
        <f>B8/B7</f>
        <v>5.2379054062143049E-2</v>
      </c>
      <c r="C9" s="27">
        <f>C8/C7</f>
        <v>4.669905412977077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Brazil</v>
      </c>
      <c r="S10" t="str">
        <f>$C$5</f>
        <v>Brazil</v>
      </c>
      <c r="T10" s="58">
        <f>SUM(AP113:AV113)/7</f>
        <v>8.3334427114093626E-2</v>
      </c>
    </row>
    <row r="11" spans="1:140" ht="14.45" customHeight="1" x14ac:dyDescent="0.25">
      <c r="A11" s="46" t="s">
        <v>520</v>
      </c>
      <c r="B11" s="106">
        <f>VLOOKUP(B5,Countries!$D$5:$F$251,3,FALSE)</f>
        <v>8000000000</v>
      </c>
      <c r="C11" s="26">
        <f>VLOOKUP(C5,Countries!$D$5:$F$251,3,FALSE)</f>
        <v>1943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111.72166249999999</v>
      </c>
      <c r="C12" s="26">
        <f>C7*100000/C$11</f>
        <v>557.5609881626351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8</f>
        <v>1460132</v>
      </c>
    </row>
    <row r="13" spans="1:140" ht="14.45" customHeight="1" x14ac:dyDescent="0.25">
      <c r="A13" s="46" t="s">
        <v>522</v>
      </c>
      <c r="B13" s="105">
        <f>B8*100000/B$11</f>
        <v>5.8518749999999997</v>
      </c>
      <c r="C13" s="105">
        <f>C8*100000/C$11</f>
        <v>26.03757076685537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Brazil</v>
      </c>
      <c r="T13" s="55">
        <f>AV109</f>
        <v>153826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50123.28571428571</v>
      </c>
      <c r="C15" s="26">
        <f>HLOOKUP($C$1+$C$3,AA_Infection_2,4,FALSE)</f>
        <v>30816.71428571428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54078.962962962964</v>
      </c>
    </row>
    <row r="16" spans="1:140" x14ac:dyDescent="0.25">
      <c r="A16" s="48" t="s">
        <v>254</v>
      </c>
      <c r="B16" s="23">
        <f>HLOOKUP($C$1+$B$3,AA_Infection,5,FALSE)</f>
        <v>1.8029551405830624E-2</v>
      </c>
      <c r="C16" s="24">
        <f>HLOOKUP($C$1+$C$3,AA_Infection_2,5,FALSE)</f>
        <v>3.222941743187024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Brazil</v>
      </c>
      <c r="T16" s="55">
        <f>T13/($C$2+7)</f>
        <v>5697.2592592592591</v>
      </c>
    </row>
    <row r="17" spans="1:20" x14ac:dyDescent="0.25">
      <c r="A17" s="48" t="s">
        <v>255</v>
      </c>
      <c r="B17" s="29">
        <f>70/(B16*100)</f>
        <v>38.825147905434029</v>
      </c>
      <c r="C17" s="29">
        <f>70/(C16*100)</f>
        <v>21.71928802249465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22802.142857142859</v>
      </c>
      <c r="C18" s="26">
        <f>HLOOKUP($C$1+$C$3,AA_Infection_2,6,FALSE)</f>
        <v>569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7909156598387876</v>
      </c>
      <c r="C19" s="27">
        <f>HLOOKUP($C$1+$C$3,AA_Infection_2,7,FALSE)</f>
        <v>0.2265986603436707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Brazil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5037.1428571428569</v>
      </c>
      <c r="C21" s="26">
        <f>HLOOKUP($C$1+$C$3,AA_Deaths_2,4,FALSE)</f>
        <v>103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6:AV56)/7</f>
        <v>87034</v>
      </c>
    </row>
    <row r="22" spans="1:20" x14ac:dyDescent="0.25">
      <c r="A22" s="48" t="s">
        <v>254</v>
      </c>
      <c r="B22" s="23">
        <f>HLOOKUP($C$1+$B$3,AA_Deaths,5,FALSE)</f>
        <v>1.1249245534526775E-2</v>
      </c>
      <c r="C22" s="23">
        <f>HLOOKUP($C$1+$C$3,AA_Deaths_2,5,FALSE)</f>
        <v>2.237263952382373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Brazil</v>
      </c>
      <c r="T22" s="56">
        <f>SUM(AP97:AV97)/7</f>
        <v>11064.285714285714</v>
      </c>
    </row>
    <row r="23" spans="1:20" x14ac:dyDescent="0.25">
      <c r="A23" s="48" t="s">
        <v>255</v>
      </c>
      <c r="B23" s="29">
        <f>70/(B22*100)</f>
        <v>62.226395348161198</v>
      </c>
      <c r="C23" s="29">
        <f>70/(C22*100)</f>
        <v>31.28821698729816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703.71428571428567</v>
      </c>
      <c r="C24" s="26">
        <f>HLOOKUP($C$1+$C$3,AA_Deaths_2,6,FALSE)</f>
        <v>54.571428571428569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6239203533988267</v>
      </c>
      <c r="C25" s="30">
        <f>HLOOKUP($C$1+$C$3,AA_Deaths_2,7,FALSE)</f>
        <v>5.5547477097571685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4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927080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World Infections Cumulated</v>
      </c>
      <c r="C55">
        <f t="shared" ref="C55:AH55" si="4">INDEX(_Inf_Data,MATCH($B$5,_Inf_Country,0),MATCH(C$54,_Inf_Day,0))</f>
        <v>927080</v>
      </c>
      <c r="D55">
        <f t="shared" si="4"/>
        <v>1007564</v>
      </c>
      <c r="E55">
        <f t="shared" si="4"/>
        <v>1089695</v>
      </c>
      <c r="F55">
        <f t="shared" si="4"/>
        <v>1169559</v>
      </c>
      <c r="G55">
        <f t="shared" si="4"/>
        <v>1243017</v>
      </c>
      <c r="H55">
        <f t="shared" si="4"/>
        <v>1314533</v>
      </c>
      <c r="I55">
        <f t="shared" si="4"/>
        <v>1389383</v>
      </c>
      <c r="J55">
        <f t="shared" si="4"/>
        <v>1473012</v>
      </c>
      <c r="K55">
        <f t="shared" si="4"/>
        <v>1558208</v>
      </c>
      <c r="L55">
        <f t="shared" si="4"/>
        <v>1650452</v>
      </c>
      <c r="M55">
        <f t="shared" si="4"/>
        <v>1728417</v>
      </c>
      <c r="N55">
        <f t="shared" si="4"/>
        <v>1827500</v>
      </c>
      <c r="O55">
        <f t="shared" si="4"/>
        <v>1897460</v>
      </c>
      <c r="P55">
        <f t="shared" si="4"/>
        <v>1967785</v>
      </c>
      <c r="Q55">
        <f t="shared" si="4"/>
        <v>2047598</v>
      </c>
      <c r="R55">
        <f t="shared" si="4"/>
        <v>2143929</v>
      </c>
      <c r="S55">
        <f t="shared" si="4"/>
        <v>2231703</v>
      </c>
      <c r="T55">
        <f t="shared" si="4"/>
        <v>2309253</v>
      </c>
      <c r="U55">
        <f t="shared" si="4"/>
        <v>2392746</v>
      </c>
      <c r="V55">
        <f t="shared" si="4"/>
        <v>2463664</v>
      </c>
      <c r="W55">
        <f t="shared" si="4"/>
        <v>2540956</v>
      </c>
      <c r="X55">
        <f t="shared" si="4"/>
        <v>2616505</v>
      </c>
      <c r="Y55">
        <f t="shared" si="4"/>
        <v>2700285</v>
      </c>
      <c r="Z55">
        <f t="shared" si="4"/>
        <v>2787593</v>
      </c>
      <c r="AA55">
        <f t="shared" si="4"/>
        <v>2872976</v>
      </c>
      <c r="AB55">
        <f t="shared" si="4"/>
        <v>2946850</v>
      </c>
      <c r="AC55">
        <f t="shared" si="4"/>
        <v>3015529</v>
      </c>
      <c r="AD55">
        <f t="shared" si="4"/>
        <v>3089011</v>
      </c>
      <c r="AE55">
        <f t="shared" si="4"/>
        <v>3164059</v>
      </c>
      <c r="AF55">
        <f t="shared" si="4"/>
        <v>3248649</v>
      </c>
      <c r="AG55">
        <f t="shared" si="4"/>
        <v>3335498</v>
      </c>
      <c r="AH55">
        <f t="shared" si="4"/>
        <v>3419219</v>
      </c>
      <c r="AI55">
        <f t="shared" ref="AI55:BN55" si="5">INDEX(_Inf_Data,MATCH($B$5,_Inf_Country,0),MATCH(AI$54,_Inf_Day,0))</f>
        <v>3498289</v>
      </c>
      <c r="AJ55">
        <f t="shared" si="5"/>
        <v>3574489</v>
      </c>
      <c r="AK55">
        <f t="shared" si="5"/>
        <v>3654032</v>
      </c>
      <c r="AL55">
        <f t="shared" si="5"/>
        <v>3747299</v>
      </c>
      <c r="AM55">
        <f t="shared" si="5"/>
        <v>3836846</v>
      </c>
      <c r="AN55">
        <f t="shared" si="5"/>
        <v>3929124</v>
      </c>
      <c r="AO55">
        <f t="shared" si="5"/>
        <v>4014953</v>
      </c>
      <c r="AP55">
        <f t="shared" si="5"/>
        <v>4092631</v>
      </c>
      <c r="AQ55">
        <f t="shared" si="5"/>
        <v>4168363</v>
      </c>
      <c r="AR55">
        <f t="shared" si="5"/>
        <v>4252530</v>
      </c>
      <c r="AS55">
        <f t="shared" si="5"/>
        <v>4337719</v>
      </c>
      <c r="AT55">
        <f t="shared" si="5"/>
        <v>4432727</v>
      </c>
      <c r="AU55">
        <f t="shared" si="5"/>
        <v>4532684</v>
      </c>
      <c r="AV55">
        <f t="shared" si="5"/>
        <v>4624191</v>
      </c>
      <c r="AW55">
        <f t="shared" si="5"/>
        <v>4703531</v>
      </c>
      <c r="AX55">
        <f t="shared" si="5"/>
        <v>4791635</v>
      </c>
      <c r="AY55">
        <f t="shared" si="5"/>
        <v>4886969</v>
      </c>
      <c r="AZ55">
        <f t="shared" si="5"/>
        <v>4985713</v>
      </c>
      <c r="BA55">
        <f t="shared" si="5"/>
        <v>5091440</v>
      </c>
      <c r="BB55">
        <f t="shared" si="5"/>
        <v>5199583</v>
      </c>
      <c r="BC55">
        <f t="shared" si="5"/>
        <v>5298926</v>
      </c>
      <c r="BD55">
        <f t="shared" si="5"/>
        <v>5395977</v>
      </c>
      <c r="BE55">
        <f t="shared" si="5"/>
        <v>5483242</v>
      </c>
      <c r="BF55">
        <f t="shared" si="5"/>
        <v>5577628</v>
      </c>
      <c r="BG55">
        <f t="shared" si="5"/>
        <v>5679623</v>
      </c>
      <c r="BH55">
        <f t="shared" si="5"/>
        <v>5796625</v>
      </c>
      <c r="BI55">
        <f t="shared" si="5"/>
        <v>5911812</v>
      </c>
      <c r="BJ55">
        <f t="shared" si="5"/>
        <v>6046406</v>
      </c>
      <c r="BK55">
        <f t="shared" si="5"/>
        <v>6154202</v>
      </c>
      <c r="BL55">
        <f t="shared" si="5"/>
        <v>6253346</v>
      </c>
      <c r="BM55">
        <f t="shared" si="5"/>
        <v>6365270</v>
      </c>
      <c r="BN55">
        <f t="shared" si="5"/>
        <v>6495564</v>
      </c>
      <c r="BO55">
        <f t="shared" ref="BO55:CT55" si="6">INDEX(_Inf_Data,MATCH($B$5,_Inf_Country,0),MATCH(BO$54,_Inf_Day,0))</f>
        <v>6619809</v>
      </c>
      <c r="BP55">
        <f t="shared" si="6"/>
        <v>6751656</v>
      </c>
      <c r="BQ55">
        <f t="shared" si="6"/>
        <v>6877852</v>
      </c>
      <c r="BR55">
        <f t="shared" si="6"/>
        <v>6995622</v>
      </c>
      <c r="BS55">
        <f t="shared" si="6"/>
        <v>7104946</v>
      </c>
      <c r="BT55">
        <f t="shared" si="6"/>
        <v>7222441</v>
      </c>
      <c r="BU55">
        <f t="shared" si="6"/>
        <v>7346521</v>
      </c>
      <c r="BV55">
        <f t="shared" si="6"/>
        <v>7500688</v>
      </c>
      <c r="BW55">
        <f t="shared" si="6"/>
        <v>7618935</v>
      </c>
      <c r="BX55">
        <f t="shared" si="6"/>
        <v>7752977</v>
      </c>
      <c r="BY55">
        <f t="shared" si="6"/>
        <v>7886870</v>
      </c>
      <c r="BZ55">
        <f t="shared" si="6"/>
        <v>8020331</v>
      </c>
      <c r="CA55">
        <f t="shared" si="6"/>
        <v>8159703</v>
      </c>
      <c r="CB55">
        <f t="shared" si="6"/>
        <v>8335630</v>
      </c>
      <c r="CC55">
        <f t="shared" si="6"/>
        <v>8474567</v>
      </c>
      <c r="CD55">
        <f t="shared" si="6"/>
        <v>8648663</v>
      </c>
      <c r="CE55">
        <f t="shared" si="6"/>
        <v>8777172</v>
      </c>
      <c r="CF55">
        <f t="shared" si="6"/>
        <v>8937733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World Infections per Day</v>
      </c>
      <c r="D56">
        <f>IF(D55&gt;C55,D55-C55,0)</f>
        <v>80484</v>
      </c>
      <c r="E56">
        <f t="shared" ref="E56:BP56" si="8">IF(E55&gt;D55,E55-D55,0)</f>
        <v>82131</v>
      </c>
      <c r="F56">
        <f t="shared" si="8"/>
        <v>79864</v>
      </c>
      <c r="G56">
        <f t="shared" si="8"/>
        <v>73458</v>
      </c>
      <c r="H56">
        <f t="shared" si="8"/>
        <v>71516</v>
      </c>
      <c r="I56">
        <f t="shared" si="8"/>
        <v>74850</v>
      </c>
      <c r="J56">
        <f t="shared" si="8"/>
        <v>83629</v>
      </c>
      <c r="K56">
        <f t="shared" si="8"/>
        <v>85196</v>
      </c>
      <c r="L56">
        <f t="shared" si="8"/>
        <v>92244</v>
      </c>
      <c r="M56">
        <f t="shared" si="8"/>
        <v>77965</v>
      </c>
      <c r="N56">
        <f t="shared" si="8"/>
        <v>99083</v>
      </c>
      <c r="O56">
        <f t="shared" si="8"/>
        <v>69960</v>
      </c>
      <c r="P56">
        <f t="shared" si="8"/>
        <v>70325</v>
      </c>
      <c r="Q56">
        <f t="shared" si="8"/>
        <v>79813</v>
      </c>
      <c r="R56">
        <f t="shared" si="8"/>
        <v>96331</v>
      </c>
      <c r="S56">
        <f t="shared" si="8"/>
        <v>87774</v>
      </c>
      <c r="T56">
        <f t="shared" si="8"/>
        <v>77550</v>
      </c>
      <c r="U56">
        <f t="shared" si="8"/>
        <v>83493</v>
      </c>
      <c r="V56">
        <f t="shared" si="8"/>
        <v>70918</v>
      </c>
      <c r="W56">
        <f t="shared" si="8"/>
        <v>77292</v>
      </c>
      <c r="X56">
        <f t="shared" si="8"/>
        <v>75549</v>
      </c>
      <c r="Y56">
        <f t="shared" si="8"/>
        <v>83780</v>
      </c>
      <c r="Z56">
        <f t="shared" si="8"/>
        <v>87308</v>
      </c>
      <c r="AA56">
        <f t="shared" si="8"/>
        <v>85383</v>
      </c>
      <c r="AB56">
        <f t="shared" si="8"/>
        <v>73874</v>
      </c>
      <c r="AC56">
        <f t="shared" si="8"/>
        <v>68679</v>
      </c>
      <c r="AD56">
        <f t="shared" si="8"/>
        <v>73482</v>
      </c>
      <c r="AE56">
        <f t="shared" si="8"/>
        <v>75048</v>
      </c>
      <c r="AF56">
        <f t="shared" si="8"/>
        <v>84590</v>
      </c>
      <c r="AG56">
        <f t="shared" si="8"/>
        <v>86849</v>
      </c>
      <c r="AH56">
        <f t="shared" si="8"/>
        <v>83721</v>
      </c>
      <c r="AI56">
        <f t="shared" si="8"/>
        <v>79070</v>
      </c>
      <c r="AJ56">
        <f t="shared" si="8"/>
        <v>76200</v>
      </c>
      <c r="AK56">
        <f t="shared" si="8"/>
        <v>79543</v>
      </c>
      <c r="AL56">
        <f t="shared" si="8"/>
        <v>93267</v>
      </c>
      <c r="AM56">
        <f t="shared" si="8"/>
        <v>89547</v>
      </c>
      <c r="AN56">
        <f t="shared" si="8"/>
        <v>92278</v>
      </c>
      <c r="AO56">
        <f t="shared" si="8"/>
        <v>85829</v>
      </c>
      <c r="AP56">
        <f t="shared" si="8"/>
        <v>77678</v>
      </c>
      <c r="AQ56">
        <f t="shared" si="8"/>
        <v>75732</v>
      </c>
      <c r="AR56">
        <f t="shared" si="8"/>
        <v>84167</v>
      </c>
      <c r="AS56">
        <f t="shared" si="8"/>
        <v>85189</v>
      </c>
      <c r="AT56">
        <f t="shared" si="8"/>
        <v>95008</v>
      </c>
      <c r="AU56">
        <f t="shared" si="8"/>
        <v>99957</v>
      </c>
      <c r="AV56">
        <f t="shared" si="8"/>
        <v>91507</v>
      </c>
      <c r="AW56">
        <f t="shared" si="8"/>
        <v>79340</v>
      </c>
      <c r="AX56">
        <f t="shared" si="8"/>
        <v>88104</v>
      </c>
      <c r="AY56">
        <f t="shared" si="8"/>
        <v>95334</v>
      </c>
      <c r="AZ56">
        <f t="shared" si="8"/>
        <v>98744</v>
      </c>
      <c r="BA56">
        <f t="shared" si="8"/>
        <v>105727</v>
      </c>
      <c r="BB56">
        <f t="shared" si="8"/>
        <v>108143</v>
      </c>
      <c r="BC56">
        <f t="shared" si="8"/>
        <v>99343</v>
      </c>
      <c r="BD56">
        <f t="shared" si="8"/>
        <v>97051</v>
      </c>
      <c r="BE56">
        <f t="shared" si="8"/>
        <v>87265</v>
      </c>
      <c r="BF56">
        <f t="shared" si="8"/>
        <v>94386</v>
      </c>
      <c r="BG56">
        <f t="shared" si="8"/>
        <v>101995</v>
      </c>
      <c r="BH56">
        <f t="shared" si="8"/>
        <v>117002</v>
      </c>
      <c r="BI56">
        <f t="shared" si="8"/>
        <v>115187</v>
      </c>
      <c r="BJ56">
        <f t="shared" si="8"/>
        <v>134594</v>
      </c>
      <c r="BK56">
        <f t="shared" si="8"/>
        <v>107796</v>
      </c>
      <c r="BL56">
        <f t="shared" si="8"/>
        <v>99144</v>
      </c>
      <c r="BM56">
        <f t="shared" si="8"/>
        <v>111924</v>
      </c>
      <c r="BN56">
        <f t="shared" si="8"/>
        <v>130294</v>
      </c>
      <c r="BO56">
        <f t="shared" si="8"/>
        <v>124245</v>
      </c>
      <c r="BP56">
        <f t="shared" si="8"/>
        <v>131847</v>
      </c>
      <c r="BQ56">
        <f t="shared" ref="BQ56:EB56" si="9">IF(BQ55&gt;BP55,BQ55-BP55,0)</f>
        <v>126196</v>
      </c>
      <c r="BR56">
        <f t="shared" si="9"/>
        <v>117770</v>
      </c>
      <c r="BS56">
        <f t="shared" si="9"/>
        <v>109324</v>
      </c>
      <c r="BT56">
        <f t="shared" si="9"/>
        <v>117495</v>
      </c>
      <c r="BU56">
        <f t="shared" si="9"/>
        <v>124080</v>
      </c>
      <c r="BV56">
        <f t="shared" si="9"/>
        <v>154167</v>
      </c>
      <c r="BW56">
        <f t="shared" si="9"/>
        <v>118247</v>
      </c>
      <c r="BX56">
        <f t="shared" si="9"/>
        <v>134042</v>
      </c>
      <c r="BY56">
        <f t="shared" si="9"/>
        <v>133893</v>
      </c>
      <c r="BZ56">
        <f t="shared" si="9"/>
        <v>133461</v>
      </c>
      <c r="CA56">
        <f t="shared" si="9"/>
        <v>139372</v>
      </c>
      <c r="CB56">
        <f t="shared" si="9"/>
        <v>175927</v>
      </c>
      <c r="CC56">
        <f t="shared" si="9"/>
        <v>138937</v>
      </c>
      <c r="CD56">
        <f t="shared" si="9"/>
        <v>174096</v>
      </c>
      <c r="CE56">
        <f t="shared" si="9"/>
        <v>128509</v>
      </c>
      <c r="CF56">
        <f t="shared" si="9"/>
        <v>160561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66043.28571428571</v>
      </c>
      <c r="J57" s="10">
        <f>SUM(D56:J56)/7</f>
        <v>77990.28571428571</v>
      </c>
      <c r="K57" s="10">
        <f t="shared" ref="K57:BV57" si="10">SUM(E56:K56)/7</f>
        <v>78663.428571428565</v>
      </c>
      <c r="L57" s="10">
        <f t="shared" si="10"/>
        <v>80108.142857142855</v>
      </c>
      <c r="M57" s="10">
        <f t="shared" si="10"/>
        <v>79836.857142857145</v>
      </c>
      <c r="N57" s="10">
        <f t="shared" si="10"/>
        <v>83497.571428571435</v>
      </c>
      <c r="O57" s="10">
        <f t="shared" si="10"/>
        <v>83275.28571428571</v>
      </c>
      <c r="P57" s="10">
        <f t="shared" si="10"/>
        <v>82628.857142857145</v>
      </c>
      <c r="Q57" s="10">
        <f t="shared" si="10"/>
        <v>82083.71428571429</v>
      </c>
      <c r="R57" s="10">
        <f t="shared" si="10"/>
        <v>83674.428571428565</v>
      </c>
      <c r="S57" s="10">
        <f t="shared" si="10"/>
        <v>83035.857142857145</v>
      </c>
      <c r="T57" s="10">
        <f t="shared" si="10"/>
        <v>82976.571428571435</v>
      </c>
      <c r="U57" s="10">
        <f t="shared" si="10"/>
        <v>80749.428571428565</v>
      </c>
      <c r="V57" s="10">
        <f t="shared" si="10"/>
        <v>80886.28571428571</v>
      </c>
      <c r="W57" s="10">
        <f t="shared" si="10"/>
        <v>81881.571428571435</v>
      </c>
      <c r="X57" s="10">
        <f t="shared" si="10"/>
        <v>81272.428571428565</v>
      </c>
      <c r="Y57" s="10">
        <f t="shared" si="10"/>
        <v>79479.428571428565</v>
      </c>
      <c r="Z57" s="10">
        <f t="shared" si="10"/>
        <v>79412.857142857145</v>
      </c>
      <c r="AA57" s="10">
        <f t="shared" si="10"/>
        <v>80531.857142857145</v>
      </c>
      <c r="AB57" s="10">
        <f t="shared" si="10"/>
        <v>79157.71428571429</v>
      </c>
      <c r="AC57" s="10">
        <f t="shared" si="10"/>
        <v>78837.857142857145</v>
      </c>
      <c r="AD57" s="10">
        <f t="shared" si="10"/>
        <v>78293.571428571435</v>
      </c>
      <c r="AE57" s="10">
        <f t="shared" si="10"/>
        <v>78222</v>
      </c>
      <c r="AF57" s="10">
        <f t="shared" si="10"/>
        <v>78337.71428571429</v>
      </c>
      <c r="AG57" s="10">
        <f t="shared" si="10"/>
        <v>78272.142857142855</v>
      </c>
      <c r="AH57" s="10">
        <f t="shared" si="10"/>
        <v>78034.71428571429</v>
      </c>
      <c r="AI57" s="10">
        <f t="shared" si="10"/>
        <v>78777</v>
      </c>
      <c r="AJ57" s="10">
        <f t="shared" si="10"/>
        <v>79851.428571428565</v>
      </c>
      <c r="AK57" s="10">
        <f t="shared" si="10"/>
        <v>80717.28571428571</v>
      </c>
      <c r="AL57" s="10">
        <f t="shared" si="10"/>
        <v>83320</v>
      </c>
      <c r="AM57" s="10">
        <f t="shared" si="10"/>
        <v>84028.142857142855</v>
      </c>
      <c r="AN57" s="10">
        <f t="shared" si="10"/>
        <v>84803.71428571429</v>
      </c>
      <c r="AO57" s="10">
        <f t="shared" si="10"/>
        <v>85104.857142857145</v>
      </c>
      <c r="AP57" s="10">
        <f t="shared" si="10"/>
        <v>84906</v>
      </c>
      <c r="AQ57" s="10">
        <f t="shared" si="10"/>
        <v>84839.142857142855</v>
      </c>
      <c r="AR57" s="10">
        <f t="shared" si="10"/>
        <v>85499.71428571429</v>
      </c>
      <c r="AS57" s="10">
        <f t="shared" si="10"/>
        <v>84345.71428571429</v>
      </c>
      <c r="AT57" s="10">
        <f t="shared" si="10"/>
        <v>85125.857142857145</v>
      </c>
      <c r="AU57" s="10">
        <f t="shared" si="10"/>
        <v>86222.857142857145</v>
      </c>
      <c r="AV57" s="10">
        <f t="shared" si="10"/>
        <v>87034</v>
      </c>
      <c r="AW57" s="10">
        <f t="shared" si="10"/>
        <v>87271.428571428565</v>
      </c>
      <c r="AX57" s="10">
        <f t="shared" si="10"/>
        <v>89038.857142857145</v>
      </c>
      <c r="AY57" s="10">
        <f t="shared" si="10"/>
        <v>90634.142857142855</v>
      </c>
      <c r="AZ57" s="10">
        <f t="shared" si="10"/>
        <v>92570.571428571435</v>
      </c>
      <c r="BA57" s="10">
        <f t="shared" si="10"/>
        <v>94101.857142857145</v>
      </c>
      <c r="BB57" s="10">
        <f t="shared" si="10"/>
        <v>95271.28571428571</v>
      </c>
      <c r="BC57" s="10">
        <f t="shared" si="10"/>
        <v>96390.71428571429</v>
      </c>
      <c r="BD57" s="10">
        <f t="shared" si="10"/>
        <v>98920.857142857145</v>
      </c>
      <c r="BE57" s="10">
        <f t="shared" si="10"/>
        <v>98801</v>
      </c>
      <c r="BF57" s="10">
        <f t="shared" si="10"/>
        <v>98665.571428571435</v>
      </c>
      <c r="BG57" s="10">
        <f t="shared" si="10"/>
        <v>99130</v>
      </c>
      <c r="BH57" s="10">
        <f t="shared" si="10"/>
        <v>100740.71428571429</v>
      </c>
      <c r="BI57" s="10">
        <f t="shared" si="10"/>
        <v>101747</v>
      </c>
      <c r="BJ57" s="10">
        <f t="shared" si="10"/>
        <v>106782.85714285714</v>
      </c>
      <c r="BK57" s="10">
        <f t="shared" si="10"/>
        <v>108317.85714285714</v>
      </c>
      <c r="BL57" s="10">
        <f t="shared" si="10"/>
        <v>110014.85714285714</v>
      </c>
      <c r="BM57" s="10">
        <f t="shared" si="10"/>
        <v>112520.28571428571</v>
      </c>
      <c r="BN57" s="10">
        <f t="shared" si="10"/>
        <v>116563</v>
      </c>
      <c r="BO57" s="10">
        <f t="shared" si="10"/>
        <v>117597.71428571429</v>
      </c>
      <c r="BP57" s="10">
        <f t="shared" si="10"/>
        <v>119977.71428571429</v>
      </c>
      <c r="BQ57" s="10">
        <f t="shared" si="10"/>
        <v>118778</v>
      </c>
      <c r="BR57" s="10">
        <f t="shared" si="10"/>
        <v>120202.85714285714</v>
      </c>
      <c r="BS57" s="10">
        <f t="shared" si="10"/>
        <v>121657.14285714286</v>
      </c>
      <c r="BT57" s="10">
        <f t="shared" si="10"/>
        <v>122453</v>
      </c>
      <c r="BU57" s="10">
        <f t="shared" si="10"/>
        <v>121565.28571428571</v>
      </c>
      <c r="BV57" s="10">
        <f t="shared" si="10"/>
        <v>125839.85714285714</v>
      </c>
      <c r="BW57" s="10">
        <f t="shared" ref="BW57:ED57" si="11">SUM(BQ56:BW56)/7</f>
        <v>123897</v>
      </c>
      <c r="BX57" s="10">
        <f t="shared" si="11"/>
        <v>125017.85714285714</v>
      </c>
      <c r="BY57" s="10">
        <f t="shared" si="11"/>
        <v>127321.14285714286</v>
      </c>
      <c r="BZ57" s="10">
        <f t="shared" si="11"/>
        <v>130769.28571428571</v>
      </c>
      <c r="CA57" s="10">
        <f t="shared" si="11"/>
        <v>133894.57142857142</v>
      </c>
      <c r="CB57" s="10">
        <f t="shared" si="11"/>
        <v>141301.28571428571</v>
      </c>
      <c r="CC57" s="10">
        <f t="shared" si="11"/>
        <v>139125.57142857142</v>
      </c>
      <c r="CD57" s="10">
        <f t="shared" si="11"/>
        <v>147104</v>
      </c>
      <c r="CE57" s="10">
        <f t="shared" si="11"/>
        <v>146313.57142857142</v>
      </c>
      <c r="CF57" s="10">
        <f t="shared" si="11"/>
        <v>150123.28571428571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World Infection Growth against cum last 7 days</v>
      </c>
      <c r="J58" s="11">
        <f>IF(AND(C55&lt;&gt;0,J55&lt;&gt;0),(J55/C55)^(1/7)-1,#N/A)</f>
        <v>6.838310194665409E-2</v>
      </c>
      <c r="K58" s="11">
        <f t="shared" ref="K58:BV58" si="12">IF(AND(D55&lt;&gt;0,K55&lt;&gt;0),(K55/D55)^(1/7)-1,#N/A)</f>
        <v>6.4266515243767586E-2</v>
      </c>
      <c r="L58" s="11">
        <f t="shared" si="12"/>
        <v>6.1101304841336468E-2</v>
      </c>
      <c r="M58" s="11">
        <f t="shared" si="12"/>
        <v>5.7383044319028409E-2</v>
      </c>
      <c r="N58" s="11">
        <f t="shared" si="12"/>
        <v>5.6602110693634078E-2</v>
      </c>
      <c r="O58" s="11">
        <f t="shared" si="12"/>
        <v>5.3832507020291853E-2</v>
      </c>
      <c r="P58" s="11">
        <f t="shared" si="12"/>
        <v>5.0978100049668518E-2</v>
      </c>
      <c r="Q58" s="11">
        <f t="shared" si="12"/>
        <v>4.8175631588786016E-2</v>
      </c>
      <c r="R58" s="11">
        <f t="shared" si="12"/>
        <v>4.6641263656278076E-2</v>
      </c>
      <c r="S58" s="11">
        <f t="shared" si="12"/>
        <v>4.404464763466498E-2</v>
      </c>
      <c r="T58" s="11">
        <f t="shared" si="12"/>
        <v>4.225674046814154E-2</v>
      </c>
      <c r="U58" s="11">
        <f t="shared" si="12"/>
        <v>3.9249651655301809E-2</v>
      </c>
      <c r="V58" s="11">
        <f t="shared" si="12"/>
        <v>3.8009346466052474E-2</v>
      </c>
      <c r="W58" s="11">
        <f t="shared" si="12"/>
        <v>3.719383915395702E-2</v>
      </c>
      <c r="X58" s="11">
        <f t="shared" si="12"/>
        <v>3.5645164486684866E-2</v>
      </c>
      <c r="Y58" s="11">
        <f t="shared" si="12"/>
        <v>3.3508784053376317E-2</v>
      </c>
      <c r="Z58" s="11">
        <f t="shared" si="12"/>
        <v>3.2283523279068804E-2</v>
      </c>
      <c r="AA58" s="11">
        <f t="shared" si="12"/>
        <v>3.1695407595575542E-2</v>
      </c>
      <c r="AB58" s="11">
        <f t="shared" si="12"/>
        <v>3.0203596260716337E-2</v>
      </c>
      <c r="AC58" s="11">
        <f t="shared" si="12"/>
        <v>2.9296012389598447E-2</v>
      </c>
      <c r="AD58" s="11">
        <f t="shared" si="12"/>
        <v>2.8294405183472371E-2</v>
      </c>
      <c r="AE58" s="11">
        <f t="shared" si="12"/>
        <v>2.7516963800660932E-2</v>
      </c>
      <c r="AF58" s="11">
        <f t="shared" si="12"/>
        <v>2.6763579244749147E-2</v>
      </c>
      <c r="AG58" s="11">
        <f t="shared" si="12"/>
        <v>2.5966181671201127E-2</v>
      </c>
      <c r="AH58" s="11">
        <f t="shared" si="12"/>
        <v>2.5177991761574869E-2</v>
      </c>
      <c r="AI58" s="11">
        <f t="shared" si="12"/>
        <v>2.4808035543874896E-2</v>
      </c>
      <c r="AJ58" s="11">
        <f t="shared" si="12"/>
        <v>2.4589887301214475E-2</v>
      </c>
      <c r="AK58" s="11">
        <f t="shared" si="12"/>
        <v>2.4287426541217849E-2</v>
      </c>
      <c r="AL58" s="11">
        <f t="shared" si="12"/>
        <v>2.4462942442733615E-2</v>
      </c>
      <c r="AM58" s="11">
        <f t="shared" si="12"/>
        <v>2.4057897280959084E-2</v>
      </c>
      <c r="AN58" s="11">
        <f t="shared" si="12"/>
        <v>2.3675124700750283E-2</v>
      </c>
      <c r="AO58" s="11">
        <f t="shared" si="12"/>
        <v>2.3210039077808053E-2</v>
      </c>
      <c r="AP58" s="11">
        <f t="shared" si="12"/>
        <v>2.2669425510018604E-2</v>
      </c>
      <c r="AQ58" s="11">
        <f t="shared" si="12"/>
        <v>2.2200144927297272E-2</v>
      </c>
      <c r="AR58" s="11">
        <f t="shared" si="12"/>
        <v>2.1905460908200558E-2</v>
      </c>
      <c r="AS58" s="11">
        <f t="shared" si="12"/>
        <v>2.1121877601991912E-2</v>
      </c>
      <c r="AT58" s="11">
        <f t="shared" si="12"/>
        <v>2.0837604061646253E-2</v>
      </c>
      <c r="AU58" s="11">
        <f t="shared" si="12"/>
        <v>2.0623755574673552E-2</v>
      </c>
      <c r="AV58" s="11">
        <f t="shared" si="12"/>
        <v>2.0387295300066999E-2</v>
      </c>
      <c r="AW58" s="11">
        <f t="shared" si="12"/>
        <v>2.0073890404754824E-2</v>
      </c>
      <c r="AX58" s="11">
        <f t="shared" si="12"/>
        <v>2.0106363194405619E-2</v>
      </c>
      <c r="AY58" s="11">
        <f t="shared" si="12"/>
        <v>2.0064084809647831E-2</v>
      </c>
      <c r="AZ58" s="11">
        <f t="shared" si="12"/>
        <v>2.0088801755902441E-2</v>
      </c>
      <c r="BA58" s="11">
        <f t="shared" si="12"/>
        <v>1.9989411996183204E-2</v>
      </c>
      <c r="BB58" s="11">
        <f t="shared" si="12"/>
        <v>1.9802689954928843E-2</v>
      </c>
      <c r="BC58" s="11">
        <f t="shared" si="12"/>
        <v>1.9648063202180932E-2</v>
      </c>
      <c r="BD58" s="11">
        <f t="shared" si="12"/>
        <v>1.9813762323381834E-2</v>
      </c>
      <c r="BE58" s="11">
        <f t="shared" si="12"/>
        <v>1.9447375546714607E-2</v>
      </c>
      <c r="BF58" s="11">
        <f t="shared" si="12"/>
        <v>1.9063913949153299E-2</v>
      </c>
      <c r="BG58" s="11">
        <f t="shared" si="12"/>
        <v>1.8789839144242038E-2</v>
      </c>
      <c r="BH58" s="11">
        <f t="shared" si="12"/>
        <v>1.8703495765606482E-2</v>
      </c>
      <c r="BI58" s="11">
        <f t="shared" si="12"/>
        <v>1.8508330862639699E-2</v>
      </c>
      <c r="BJ58" s="11">
        <f t="shared" si="12"/>
        <v>1.9030222203521463E-2</v>
      </c>
      <c r="BK58" s="11">
        <f t="shared" si="12"/>
        <v>1.8960572004296461E-2</v>
      </c>
      <c r="BL58" s="11">
        <f t="shared" si="12"/>
        <v>1.8951652354196158E-2</v>
      </c>
      <c r="BM58" s="11">
        <f t="shared" si="12"/>
        <v>1.9049608237684534E-2</v>
      </c>
      <c r="BN58" s="11">
        <f t="shared" si="12"/>
        <v>1.93614226470602E-2</v>
      </c>
      <c r="BO58" s="11">
        <f t="shared" si="12"/>
        <v>1.9151170582179189E-2</v>
      </c>
      <c r="BP58" s="11">
        <f t="shared" si="12"/>
        <v>1.9157687169415905E-2</v>
      </c>
      <c r="BQ58" s="11">
        <f t="shared" si="12"/>
        <v>1.8576485116043928E-2</v>
      </c>
      <c r="BR58" s="11">
        <f t="shared" si="12"/>
        <v>1.8475662140329918E-2</v>
      </c>
      <c r="BS58" s="11">
        <f t="shared" si="12"/>
        <v>1.8406561851236125E-2</v>
      </c>
      <c r="BT58" s="11">
        <f t="shared" si="12"/>
        <v>1.8211897942247646E-2</v>
      </c>
      <c r="BU58" s="11">
        <f t="shared" si="12"/>
        <v>1.7742327160338078E-2</v>
      </c>
      <c r="BV58" s="11">
        <f t="shared" si="12"/>
        <v>1.8007097695416086E-2</v>
      </c>
      <c r="BW58" s="11">
        <f t="shared" ref="BW58:ED58" si="13">IF(AND(BP55&lt;&gt;0,BW55&lt;&gt;0),(BW55/BP55)^(1/7)-1,#N/A)</f>
        <v>1.7413998673972753E-2</v>
      </c>
      <c r="BX58" s="11">
        <f t="shared" si="13"/>
        <v>1.7257287815204636E-2</v>
      </c>
      <c r="BY58" s="11">
        <f t="shared" si="13"/>
        <v>1.7278261245615711E-2</v>
      </c>
      <c r="BZ58" s="11">
        <f t="shared" si="13"/>
        <v>1.7463379855199967E-2</v>
      </c>
      <c r="CA58" s="11">
        <f t="shared" si="13"/>
        <v>1.7583484721587217E-2</v>
      </c>
      <c r="CB58" s="11">
        <f t="shared" si="13"/>
        <v>1.8208391892488018E-2</v>
      </c>
      <c r="CC58" s="11">
        <f t="shared" si="13"/>
        <v>1.7592210392159302E-2</v>
      </c>
      <c r="CD58" s="11">
        <f t="shared" si="13"/>
        <v>1.8274710834057961E-2</v>
      </c>
      <c r="CE58" s="11">
        <f t="shared" si="13"/>
        <v>1.7883363450266643E-2</v>
      </c>
      <c r="CF58" s="11">
        <f t="shared" si="13"/>
        <v>1.8029551405830624E-2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093.4285714285716</v>
      </c>
      <c r="R59" s="1">
        <f t="shared" ref="R59:CC59" si="14">IF(R55&lt;&gt;0,(SUM(L56:R56)-SUM(E56:K56))/7,"")</f>
        <v>5011</v>
      </c>
      <c r="S59" s="1">
        <f t="shared" si="14"/>
        <v>2927.7142857142858</v>
      </c>
      <c r="T59" s="1">
        <f t="shared" si="14"/>
        <v>3139.7142857142858</v>
      </c>
      <c r="U59" s="1">
        <f t="shared" si="14"/>
        <v>-2748.1428571428573</v>
      </c>
      <c r="V59" s="1">
        <f t="shared" si="14"/>
        <v>-2389</v>
      </c>
      <c r="W59" s="1">
        <f t="shared" si="14"/>
        <v>-747.28571428571433</v>
      </c>
      <c r="X59" s="1">
        <f t="shared" si="14"/>
        <v>-811.28571428571433</v>
      </c>
      <c r="Y59" s="1">
        <f t="shared" si="14"/>
        <v>-4195</v>
      </c>
      <c r="Z59" s="1">
        <f t="shared" si="14"/>
        <v>-3623</v>
      </c>
      <c r="AA59" s="1">
        <f t="shared" si="14"/>
        <v>-2444.7142857142858</v>
      </c>
      <c r="AB59" s="1">
        <f t="shared" si="14"/>
        <v>-1591.7142857142858</v>
      </c>
      <c r="AC59" s="1">
        <f t="shared" si="14"/>
        <v>-2048.4285714285716</v>
      </c>
      <c r="AD59" s="1">
        <f t="shared" si="14"/>
        <v>-3588</v>
      </c>
      <c r="AE59" s="1">
        <f t="shared" si="14"/>
        <v>-3050.4285714285716</v>
      </c>
      <c r="AF59" s="1">
        <f t="shared" si="14"/>
        <v>-1141.7142857142858</v>
      </c>
      <c r="AG59" s="1">
        <f t="shared" si="14"/>
        <v>-1140.7142857142858</v>
      </c>
      <c r="AH59" s="1">
        <f t="shared" si="14"/>
        <v>-2497.1428571428573</v>
      </c>
      <c r="AI59" s="1">
        <f t="shared" si="14"/>
        <v>-380.71428571428572</v>
      </c>
      <c r="AJ59" s="1">
        <f t="shared" si="14"/>
        <v>1013.5714285714286</v>
      </c>
      <c r="AK59" s="1">
        <f t="shared" si="14"/>
        <v>2423.7142857142858</v>
      </c>
      <c r="AL59" s="1">
        <f t="shared" si="14"/>
        <v>5098</v>
      </c>
      <c r="AM59" s="1">
        <f t="shared" si="14"/>
        <v>5690.4285714285716</v>
      </c>
      <c r="AN59" s="1">
        <f t="shared" si="14"/>
        <v>6531.5714285714284</v>
      </c>
      <c r="AO59" s="1">
        <f t="shared" si="14"/>
        <v>7070.1428571428569</v>
      </c>
      <c r="AP59" s="1">
        <f t="shared" si="14"/>
        <v>6129</v>
      </c>
      <c r="AQ59" s="1">
        <f t="shared" si="14"/>
        <v>4987.7142857142853</v>
      </c>
      <c r="AR59" s="1">
        <f t="shared" si="14"/>
        <v>4782.4285714285716</v>
      </c>
      <c r="AS59" s="1">
        <f t="shared" si="14"/>
        <v>1025.7142857142858</v>
      </c>
      <c r="AT59" s="1">
        <f t="shared" si="14"/>
        <v>1097.7142857142858</v>
      </c>
      <c r="AU59" s="1">
        <f t="shared" si="14"/>
        <v>1419.1428571428571</v>
      </c>
      <c r="AV59" s="1">
        <f t="shared" si="14"/>
        <v>1929.1428571428571</v>
      </c>
      <c r="AW59" s="1">
        <f t="shared" si="14"/>
        <v>2365.4285714285716</v>
      </c>
      <c r="AX59" s="1">
        <f t="shared" si="14"/>
        <v>4199.7142857142853</v>
      </c>
      <c r="AY59" s="1">
        <f t="shared" si="14"/>
        <v>5134.4285714285716</v>
      </c>
      <c r="AZ59" s="1">
        <f t="shared" si="14"/>
        <v>8224.8571428571431</v>
      </c>
      <c r="BA59" s="1">
        <f t="shared" si="14"/>
        <v>8976</v>
      </c>
      <c r="BB59" s="1">
        <f t="shared" si="14"/>
        <v>9048.4285714285706</v>
      </c>
      <c r="BC59" s="1">
        <f t="shared" si="14"/>
        <v>9356.7142857142862</v>
      </c>
      <c r="BD59" s="1">
        <f t="shared" si="14"/>
        <v>11649.428571428571</v>
      </c>
      <c r="BE59" s="1">
        <f t="shared" si="14"/>
        <v>9762.1428571428569</v>
      </c>
      <c r="BF59" s="1">
        <f t="shared" si="14"/>
        <v>8031.4285714285716</v>
      </c>
      <c r="BG59" s="1">
        <f t="shared" si="14"/>
        <v>6559.4285714285716</v>
      </c>
      <c r="BH59" s="1">
        <f t="shared" si="14"/>
        <v>6638.8571428571431</v>
      </c>
      <c r="BI59" s="1">
        <f t="shared" si="14"/>
        <v>6475.7142857142853</v>
      </c>
      <c r="BJ59" s="1">
        <f t="shared" si="14"/>
        <v>10392.142857142857</v>
      </c>
      <c r="BK59" s="1">
        <f t="shared" si="14"/>
        <v>9397</v>
      </c>
      <c r="BL59" s="1">
        <f t="shared" si="14"/>
        <v>11213.857142857143</v>
      </c>
      <c r="BM59" s="1">
        <f t="shared" si="14"/>
        <v>13854.714285714286</v>
      </c>
      <c r="BN59" s="1">
        <f t="shared" si="14"/>
        <v>17433</v>
      </c>
      <c r="BO59" s="1">
        <f t="shared" si="14"/>
        <v>16857</v>
      </c>
      <c r="BP59" s="1">
        <f t="shared" si="14"/>
        <v>18230.714285714286</v>
      </c>
      <c r="BQ59" s="1">
        <f t="shared" si="14"/>
        <v>11995.142857142857</v>
      </c>
      <c r="BR59" s="1">
        <f t="shared" si="14"/>
        <v>11885</v>
      </c>
      <c r="BS59" s="1">
        <f t="shared" si="14"/>
        <v>11642.285714285714</v>
      </c>
      <c r="BT59" s="1">
        <f t="shared" si="14"/>
        <v>9932.7142857142862</v>
      </c>
      <c r="BU59" s="1">
        <f t="shared" si="14"/>
        <v>5002.2857142857147</v>
      </c>
      <c r="BV59" s="1">
        <f t="shared" si="14"/>
        <v>8242.1428571428569</v>
      </c>
      <c r="BW59" s="1">
        <f t="shared" si="14"/>
        <v>3919.2857142857142</v>
      </c>
      <c r="BX59" s="1">
        <f t="shared" si="14"/>
        <v>6239.8571428571431</v>
      </c>
      <c r="BY59" s="1">
        <f t="shared" si="14"/>
        <v>7118.2857142857147</v>
      </c>
      <c r="BZ59" s="1">
        <f t="shared" si="14"/>
        <v>9112.1428571428569</v>
      </c>
      <c r="CA59" s="1">
        <f t="shared" si="14"/>
        <v>11441.571428571429</v>
      </c>
      <c r="CB59" s="1">
        <f t="shared" si="14"/>
        <v>19736</v>
      </c>
      <c r="CC59" s="1">
        <f t="shared" si="14"/>
        <v>13285.714285714286</v>
      </c>
      <c r="CD59" s="1">
        <f t="shared" ref="CD59:ED59" si="15">IF(CD55&lt;&gt;0,(SUM(BX56:CD56)-SUM(BQ56:BW56))/7,"")</f>
        <v>23207</v>
      </c>
      <c r="CE59" s="1">
        <f t="shared" si="15"/>
        <v>21295.714285714286</v>
      </c>
      <c r="CF59" s="1">
        <f t="shared" si="15"/>
        <v>22802.142857142859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5.2486390246404335E-2</v>
      </c>
      <c r="R60" s="11">
        <f t="shared" ref="R60:CC60" si="16">IF(R56&lt;&gt;0,SUM(L56:R56)/SUM(E56:K56)-1,"")</f>
        <v>6.3701774649319809E-2</v>
      </c>
      <c r="S60" s="11">
        <f t="shared" si="16"/>
        <v>3.6547024825370089E-2</v>
      </c>
      <c r="T60" s="11">
        <f t="shared" si="16"/>
        <v>3.9326626799652153E-2</v>
      </c>
      <c r="U60" s="11">
        <f t="shared" si="16"/>
        <v>-3.2912847764605679E-2</v>
      </c>
      <c r="V60" s="11">
        <f t="shared" si="16"/>
        <v>-2.8687983229460978E-2</v>
      </c>
      <c r="W60" s="11">
        <f t="shared" si="16"/>
        <v>-9.0438829741252835E-3</v>
      </c>
      <c r="X60" s="11">
        <f t="shared" si="16"/>
        <v>-9.8836379584604783E-3</v>
      </c>
      <c r="Y60" s="11">
        <f t="shared" si="16"/>
        <v>-5.0134791137760093E-2</v>
      </c>
      <c r="Z60" s="11">
        <f t="shared" si="16"/>
        <v>-4.3631752891607922E-2</v>
      </c>
      <c r="AA60" s="11">
        <f t="shared" si="16"/>
        <v>-2.9462705479687878E-2</v>
      </c>
      <c r="AB60" s="11">
        <f t="shared" si="16"/>
        <v>-1.9711771511872755E-2</v>
      </c>
      <c r="AC60" s="11">
        <f t="shared" si="16"/>
        <v>-2.5324794597000322E-2</v>
      </c>
      <c r="AD60" s="11">
        <f t="shared" si="16"/>
        <v>-4.3819383744118201E-2</v>
      </c>
      <c r="AE60" s="11">
        <f t="shared" si="16"/>
        <v>-3.7533375402306501E-2</v>
      </c>
      <c r="AF60" s="11">
        <f t="shared" si="16"/>
        <v>-1.4364903047688893E-2</v>
      </c>
      <c r="AG60" s="11">
        <f t="shared" si="16"/>
        <v>-1.436435265969882E-2</v>
      </c>
      <c r="AH60" s="11">
        <f t="shared" si="16"/>
        <v>-3.1008136975074652E-2</v>
      </c>
      <c r="AI60" s="11">
        <f t="shared" si="16"/>
        <v>-4.8095664351818224E-3</v>
      </c>
      <c r="AJ60" s="11">
        <f t="shared" si="16"/>
        <v>1.2856405099073154E-2</v>
      </c>
      <c r="AK60" s="11">
        <f t="shared" si="16"/>
        <v>3.0956747041811505E-2</v>
      </c>
      <c r="AL60" s="11">
        <f t="shared" si="16"/>
        <v>6.5173480606478984E-2</v>
      </c>
      <c r="AM60" s="11">
        <f t="shared" si="16"/>
        <v>7.2639706472343191E-2</v>
      </c>
      <c r="AN60" s="11">
        <f t="shared" si="16"/>
        <v>8.3446947919803671E-2</v>
      </c>
      <c r="AO60" s="11">
        <f t="shared" si="16"/>
        <v>9.0602534037049542E-2</v>
      </c>
      <c r="AP60" s="11">
        <f t="shared" si="16"/>
        <v>7.7801896492631029E-2</v>
      </c>
      <c r="AQ60" s="11">
        <f t="shared" si="16"/>
        <v>6.2462430227565369E-2</v>
      </c>
      <c r="AR60" s="11">
        <f t="shared" si="16"/>
        <v>5.92491252537517E-2</v>
      </c>
      <c r="AS60" s="11">
        <f t="shared" si="16"/>
        <v>1.2310541115149842E-2</v>
      </c>
      <c r="AT60" s="11">
        <f t="shared" si="16"/>
        <v>1.3063650443643882E-2</v>
      </c>
      <c r="AU60" s="11">
        <f t="shared" si="16"/>
        <v>1.673444222456566E-2</v>
      </c>
      <c r="AV60" s="11">
        <f t="shared" si="16"/>
        <v>2.2667834973326917E-2</v>
      </c>
      <c r="AW60" s="11">
        <f t="shared" si="16"/>
        <v>2.7859380625969488E-2</v>
      </c>
      <c r="AX60" s="11">
        <f t="shared" si="16"/>
        <v>4.9502082933416958E-2</v>
      </c>
      <c r="AY60" s="11">
        <f t="shared" si="16"/>
        <v>6.0051996832069632E-2</v>
      </c>
      <c r="AZ60" s="11">
        <f t="shared" si="16"/>
        <v>9.7513634361979573E-2</v>
      </c>
      <c r="BA60" s="11">
        <f t="shared" si="16"/>
        <v>0.10544387218253304</v>
      </c>
      <c r="BB60" s="11">
        <f t="shared" si="16"/>
        <v>0.10494234210351916</v>
      </c>
      <c r="BC60" s="11">
        <f t="shared" si="16"/>
        <v>0.10750642606009464</v>
      </c>
      <c r="BD60" s="11">
        <f t="shared" si="16"/>
        <v>0.13348502209854307</v>
      </c>
      <c r="BE60" s="11">
        <f t="shared" si="16"/>
        <v>0.10963913026736316</v>
      </c>
      <c r="BF60" s="11">
        <f t="shared" si="16"/>
        <v>8.8613720152764808E-2</v>
      </c>
      <c r="BG60" s="11">
        <f t="shared" si="16"/>
        <v>7.0858680790254258E-2</v>
      </c>
      <c r="BH60" s="11">
        <f t="shared" si="16"/>
        <v>7.0549693113692857E-2</v>
      </c>
      <c r="BI60" s="11">
        <f t="shared" si="16"/>
        <v>6.7971311997768735E-2</v>
      </c>
      <c r="BJ60" s="11">
        <f t="shared" si="16"/>
        <v>0.10781269683653583</v>
      </c>
      <c r="BK60" s="11">
        <f t="shared" si="16"/>
        <v>9.4995133194501813E-2</v>
      </c>
      <c r="BL60" s="11">
        <f t="shared" si="16"/>
        <v>0.11349942958934767</v>
      </c>
      <c r="BM60" s="11">
        <f t="shared" si="16"/>
        <v>0.14042096027127715</v>
      </c>
      <c r="BN60" s="11">
        <f t="shared" si="16"/>
        <v>0.17585998184202567</v>
      </c>
      <c r="BO60" s="11">
        <f t="shared" si="16"/>
        <v>0.16733055864773072</v>
      </c>
      <c r="BP60" s="11">
        <f t="shared" si="16"/>
        <v>0.17917692202929114</v>
      </c>
      <c r="BQ60" s="11">
        <f t="shared" si="16"/>
        <v>0.11233210253117143</v>
      </c>
      <c r="BR60" s="11">
        <f t="shared" si="16"/>
        <v>0.10972336707441732</v>
      </c>
      <c r="BS60" s="11">
        <f t="shared" si="16"/>
        <v>0.10582466783707134</v>
      </c>
      <c r="BT60" s="11">
        <f t="shared" si="16"/>
        <v>8.8274876149316617E-2</v>
      </c>
      <c r="BU60" s="11">
        <f t="shared" si="16"/>
        <v>4.2914867619104902E-2</v>
      </c>
      <c r="BV60" s="11">
        <f t="shared" si="16"/>
        <v>7.0087611032284336E-2</v>
      </c>
      <c r="BW60" s="11">
        <f t="shared" si="16"/>
        <v>3.2666780973609422E-2</v>
      </c>
      <c r="BX60" s="11">
        <f t="shared" si="16"/>
        <v>5.2533778501550277E-2</v>
      </c>
      <c r="BY60" s="11">
        <f t="shared" si="16"/>
        <v>5.9218939411946447E-2</v>
      </c>
      <c r="BZ60" s="11">
        <f t="shared" si="16"/>
        <v>7.4900187881634661E-2</v>
      </c>
      <c r="CA60" s="11">
        <f t="shared" si="16"/>
        <v>9.3436432170477035E-2</v>
      </c>
      <c r="CB60" s="11">
        <f t="shared" si="16"/>
        <v>0.16234897885557076</v>
      </c>
      <c r="CC60" s="11">
        <f t="shared" si="16"/>
        <v>0.10557636179316332</v>
      </c>
      <c r="CD60" s="11">
        <f t="shared" ref="CD60:ED60" si="17">IF(CD56&lt;&gt;0,SUM(BX56:CD56)/SUM(BQ56:BW56)-1,"")</f>
        <v>0.18730881296560864</v>
      </c>
      <c r="CE60" s="11">
        <f t="shared" si="17"/>
        <v>0.17034137980288522</v>
      </c>
      <c r="CF60" s="11">
        <f t="shared" si="17"/>
        <v>0.17909156598387876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Worl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>
        <f t="shared" ca="1" si="25"/>
        <v>118226.11428570747</v>
      </c>
      <c r="BT62" s="59">
        <f t="shared" ca="1" si="25"/>
        <v>121379.36043953896</v>
      </c>
      <c r="BU62" s="59">
        <f t="shared" ca="1" si="25"/>
        <v>124532.60659340024</v>
      </c>
      <c r="BV62" s="59">
        <f t="shared" ca="1" si="25"/>
        <v>127685.85274723172</v>
      </c>
      <c r="BW62" s="59">
        <f t="shared" ca="1" si="25"/>
        <v>130839.09890109301</v>
      </c>
      <c r="BX62" s="59">
        <f t="shared" ca="1" si="25"/>
        <v>133992.34505492449</v>
      </c>
      <c r="BY62" s="59">
        <f t="shared" ca="1" si="25"/>
        <v>137145.59120878577</v>
      </c>
      <c r="BZ62" s="59">
        <f t="shared" ca="1" si="25"/>
        <v>140298.83736261725</v>
      </c>
      <c r="CA62" s="59">
        <f t="shared" ca="1" si="25"/>
        <v>143452.08351647854</v>
      </c>
      <c r="CB62" s="59">
        <f t="shared" ca="1" si="25"/>
        <v>146605.32967031002</v>
      </c>
      <c r="CC62" s="59">
        <f t="shared" ca="1" si="25"/>
        <v>149758.5758241713</v>
      </c>
      <c r="CD62" s="59">
        <f t="shared" ca="1" si="25"/>
        <v>152911.82197800279</v>
      </c>
      <c r="CE62" s="59">
        <f t="shared" ca="1" si="25"/>
        <v>156065.06813186407</v>
      </c>
      <c r="CF62" s="59">
        <f t="shared" ca="1" si="25"/>
        <v>159218.31428569555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90</v>
      </c>
      <c r="D63" s="9">
        <f>C63+1</f>
        <v>43991</v>
      </c>
      <c r="E63" s="9">
        <f t="shared" ref="E63:P63" si="27">D63+1</f>
        <v>43992</v>
      </c>
      <c r="F63" s="9">
        <f t="shared" si="27"/>
        <v>43993</v>
      </c>
      <c r="G63" s="9">
        <f t="shared" si="27"/>
        <v>43994</v>
      </c>
      <c r="H63" s="9">
        <f t="shared" si="27"/>
        <v>43995</v>
      </c>
      <c r="I63" s="9">
        <f t="shared" si="27"/>
        <v>43996</v>
      </c>
      <c r="J63" s="9">
        <f t="shared" si="27"/>
        <v>43997</v>
      </c>
      <c r="K63" s="9">
        <f t="shared" si="27"/>
        <v>43998</v>
      </c>
      <c r="L63" s="9">
        <f t="shared" si="27"/>
        <v>43999</v>
      </c>
      <c r="M63" s="9">
        <f t="shared" si="27"/>
        <v>44000</v>
      </c>
      <c r="N63" s="9">
        <f t="shared" si="27"/>
        <v>44001</v>
      </c>
      <c r="O63" s="9">
        <f t="shared" si="27"/>
        <v>44002</v>
      </c>
      <c r="P63" s="9">
        <f t="shared" si="27"/>
        <v>44003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09324</v>
      </c>
      <c r="D65">
        <f>HLOOKUP(D63,D54:EF60,3)</f>
        <v>117495</v>
      </c>
      <c r="E65">
        <f>HLOOKUP(E63,E54:EG60,3)</f>
        <v>124080</v>
      </c>
      <c r="F65">
        <f>HLOOKUP(F63,F54:EH60,3)</f>
        <v>154167</v>
      </c>
      <c r="G65">
        <f t="shared" ref="G65:P65" si="29">HLOOKUP(G63,G54:EI60,3)</f>
        <v>118247</v>
      </c>
      <c r="H65">
        <f t="shared" si="29"/>
        <v>134042</v>
      </c>
      <c r="I65">
        <f t="shared" si="29"/>
        <v>133893</v>
      </c>
      <c r="J65">
        <f>HLOOKUP(J63,J54:EL60,3)</f>
        <v>133461</v>
      </c>
      <c r="K65">
        <f t="shared" si="29"/>
        <v>139372</v>
      </c>
      <c r="L65">
        <f t="shared" si="29"/>
        <v>175927</v>
      </c>
      <c r="M65">
        <f t="shared" si="29"/>
        <v>138937</v>
      </c>
      <c r="N65">
        <f t="shared" si="29"/>
        <v>174096</v>
      </c>
      <c r="O65">
        <f t="shared" si="29"/>
        <v>128509</v>
      </c>
      <c r="P65">
        <f t="shared" si="29"/>
        <v>160561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Worl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759915</v>
      </c>
      <c r="D68" s="7">
        <f t="shared" si="34"/>
        <v>826325</v>
      </c>
      <c r="E68" s="7">
        <f t="shared" si="34"/>
        <v>893025</v>
      </c>
      <c r="F68" s="7">
        <f t="shared" si="34"/>
        <v>955272</v>
      </c>
      <c r="G68" s="7">
        <f t="shared" si="34"/>
        <v>1001095</v>
      </c>
      <c r="H68" s="7">
        <f t="shared" si="34"/>
        <v>1043100</v>
      </c>
      <c r="I68" s="7">
        <f t="shared" si="34"/>
        <v>1085926</v>
      </c>
      <c r="J68" s="7">
        <f t="shared" si="34"/>
        <v>1137645</v>
      </c>
      <c r="K68" s="7">
        <f t="shared" si="34"/>
        <v>1181710</v>
      </c>
      <c r="L68" s="7">
        <f t="shared" si="34"/>
        <v>1234545</v>
      </c>
      <c r="M68" s="7">
        <f t="shared" si="34"/>
        <v>1263235</v>
      </c>
      <c r="N68" s="7">
        <f t="shared" si="34"/>
        <v>1300871</v>
      </c>
      <c r="O68" s="7">
        <f t="shared" si="34"/>
        <v>1307512</v>
      </c>
      <c r="P68" s="7">
        <f t="shared" si="34"/>
        <v>1311023</v>
      </c>
      <c r="Q68" s="7">
        <f t="shared" si="34"/>
        <v>1331806</v>
      </c>
      <c r="R68" s="7">
        <f t="shared" si="34"/>
        <v>1366379</v>
      </c>
      <c r="S68" s="7">
        <f t="shared" si="34"/>
        <v>1379301</v>
      </c>
      <c r="T68" s="7">
        <f t="shared" si="34"/>
        <v>1382173</v>
      </c>
      <c r="U68" s="7">
        <f t="shared" si="34"/>
        <v>1385182</v>
      </c>
      <c r="V68" s="7">
        <f t="shared" si="34"/>
        <v>1373969</v>
      </c>
      <c r="W68" s="7">
        <f t="shared" si="34"/>
        <v>1371397</v>
      </c>
      <c r="X68" s="7">
        <f t="shared" si="34"/>
        <v>1373488</v>
      </c>
      <c r="Y68" s="7">
        <f t="shared" si="34"/>
        <v>1385752</v>
      </c>
      <c r="Z68" s="7">
        <f t="shared" si="34"/>
        <v>1398210</v>
      </c>
      <c r="AA68" s="7">
        <f t="shared" si="34"/>
        <v>1399964</v>
      </c>
      <c r="AB68" s="7">
        <f t="shared" si="34"/>
        <v>1388642</v>
      </c>
      <c r="AC68" s="7">
        <f t="shared" si="34"/>
        <v>1365077</v>
      </c>
      <c r="AD68" s="7">
        <f t="shared" si="34"/>
        <v>1360594</v>
      </c>
      <c r="AE68" s="7">
        <f t="shared" si="34"/>
        <v>1336559</v>
      </c>
      <c r="AF68" s="7">
        <f t="shared" si="34"/>
        <v>1351189</v>
      </c>
      <c r="AG68" s="7">
        <f t="shared" si="34"/>
        <v>1367713</v>
      </c>
      <c r="AH68" s="7">
        <f t="shared" si="34"/>
        <v>1371621</v>
      </c>
      <c r="AI68" s="7">
        <f t="shared" ref="AI68:BN68" si="35">INDEX(_Sick_Data,MATCH($B$5,_Sick_Country,0),MATCH(AI$54,_Sick_Day,0))</f>
        <v>1354360</v>
      </c>
      <c r="AJ68" s="7">
        <f t="shared" si="35"/>
        <v>1342786</v>
      </c>
      <c r="AK68" s="7">
        <f t="shared" si="35"/>
        <v>1344779</v>
      </c>
      <c r="AL68" s="7">
        <f t="shared" si="35"/>
        <v>1354553</v>
      </c>
      <c r="AM68" s="7">
        <f t="shared" si="35"/>
        <v>1373182</v>
      </c>
      <c r="AN68" s="7">
        <f t="shared" si="35"/>
        <v>1388168</v>
      </c>
      <c r="AO68" s="7">
        <f t="shared" si="35"/>
        <v>1398448</v>
      </c>
      <c r="AP68" s="7">
        <f t="shared" si="35"/>
        <v>1392346</v>
      </c>
      <c r="AQ68" s="7">
        <f t="shared" si="35"/>
        <v>1380770</v>
      </c>
      <c r="AR68" s="7">
        <f t="shared" si="35"/>
        <v>1379554</v>
      </c>
      <c r="AS68" s="7">
        <f t="shared" si="35"/>
        <v>1390869</v>
      </c>
      <c r="AT68" s="7">
        <f t="shared" si="35"/>
        <v>1417198</v>
      </c>
      <c r="AU68" s="7">
        <f t="shared" si="35"/>
        <v>1443673</v>
      </c>
      <c r="AV68" s="7">
        <f t="shared" si="35"/>
        <v>1460132</v>
      </c>
      <c r="AW68" s="7">
        <f t="shared" si="35"/>
        <v>1454882</v>
      </c>
      <c r="AX68" s="7">
        <f t="shared" si="35"/>
        <v>1456137</v>
      </c>
      <c r="AY68" s="7">
        <f t="shared" si="35"/>
        <v>1467750</v>
      </c>
      <c r="AZ68" s="7">
        <f t="shared" si="35"/>
        <v>1487424</v>
      </c>
      <c r="BA68" s="7">
        <f t="shared" si="35"/>
        <v>1516951</v>
      </c>
      <c r="BB68" s="7">
        <f t="shared" si="35"/>
        <v>1545551</v>
      </c>
      <c r="BC68" s="7">
        <f t="shared" si="35"/>
        <v>1551627</v>
      </c>
      <c r="BD68" s="7">
        <f t="shared" si="35"/>
        <v>1559131</v>
      </c>
      <c r="BE68" s="7">
        <f t="shared" si="35"/>
        <v>1554118</v>
      </c>
      <c r="BF68" s="7">
        <f t="shared" si="35"/>
        <v>1562675</v>
      </c>
      <c r="BG68" s="7">
        <f t="shared" si="35"/>
        <v>1586992</v>
      </c>
      <c r="BH68" s="7">
        <f t="shared" si="35"/>
        <v>1628262</v>
      </c>
      <c r="BI68" s="7">
        <f t="shared" si="35"/>
        <v>1659282</v>
      </c>
      <c r="BJ68" s="7">
        <f t="shared" si="35"/>
        <v>1708687</v>
      </c>
      <c r="BK68" s="7">
        <f t="shared" si="35"/>
        <v>1721475</v>
      </c>
      <c r="BL68" s="7">
        <f t="shared" si="35"/>
        <v>1720662</v>
      </c>
      <c r="BM68" s="7">
        <f t="shared" si="35"/>
        <v>1741079</v>
      </c>
      <c r="BN68" s="7">
        <f t="shared" si="35"/>
        <v>1792033</v>
      </c>
      <c r="BO68" s="7">
        <f t="shared" ref="BO68:CT68" si="36">INDEX(_Sick_Data,MATCH($B$5,_Sick_Country,0),MATCH(BO$54,_Sick_Day,0))</f>
        <v>1828174</v>
      </c>
      <c r="BP68" s="7">
        <f t="shared" si="36"/>
        <v>1864687</v>
      </c>
      <c r="BQ68" s="7">
        <f t="shared" si="36"/>
        <v>1892139</v>
      </c>
      <c r="BR68" s="7">
        <f t="shared" si="36"/>
        <v>1904182</v>
      </c>
      <c r="BS68" s="7">
        <f t="shared" si="36"/>
        <v>1905363</v>
      </c>
      <c r="BT68" s="7">
        <f t="shared" si="36"/>
        <v>1923515</v>
      </c>
      <c r="BU68" s="7">
        <f t="shared" si="36"/>
        <v>1950544</v>
      </c>
      <c r="BV68" s="7">
        <f t="shared" si="36"/>
        <v>2017446</v>
      </c>
      <c r="BW68" s="7">
        <f t="shared" si="36"/>
        <v>2041307</v>
      </c>
      <c r="BX68" s="7">
        <f t="shared" si="36"/>
        <v>2073354</v>
      </c>
      <c r="BY68" s="7">
        <f t="shared" si="36"/>
        <v>2090245</v>
      </c>
      <c r="BZ68" s="7">
        <f t="shared" si="36"/>
        <v>2108519</v>
      </c>
      <c r="CA68" s="7">
        <f t="shared" si="36"/>
        <v>2113297</v>
      </c>
      <c r="CB68" s="7">
        <f t="shared" si="36"/>
        <v>2181428</v>
      </c>
      <c r="CC68" s="7">
        <f t="shared" si="36"/>
        <v>2221221</v>
      </c>
      <c r="CD68" s="7">
        <f t="shared" si="36"/>
        <v>2283393</v>
      </c>
      <c r="CE68" s="7">
        <f t="shared" si="36"/>
        <v>2281608</v>
      </c>
      <c r="CF68" s="7">
        <f t="shared" si="36"/>
        <v>2317924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17509</v>
      </c>
      <c r="D69" s="7">
        <f t="shared" si="38"/>
        <v>125444</v>
      </c>
      <c r="E69" s="7">
        <f t="shared" si="38"/>
        <v>134881</v>
      </c>
      <c r="F69" s="7">
        <f t="shared" si="38"/>
        <v>146333</v>
      </c>
      <c r="G69" s="7">
        <f t="shared" si="38"/>
        <v>168873</v>
      </c>
      <c r="H69" s="7">
        <f t="shared" si="38"/>
        <v>192698</v>
      </c>
      <c r="I69" s="7">
        <f t="shared" si="38"/>
        <v>216831</v>
      </c>
      <c r="J69" s="7">
        <f t="shared" si="38"/>
        <v>242049</v>
      </c>
      <c r="K69" s="7">
        <f t="shared" si="38"/>
        <v>275654</v>
      </c>
      <c r="L69" s="7">
        <f t="shared" si="38"/>
        <v>307832</v>
      </c>
      <c r="M69" s="7">
        <f t="shared" si="38"/>
        <v>351077</v>
      </c>
      <c r="N69" s="7">
        <f t="shared" si="38"/>
        <v>406817</v>
      </c>
      <c r="O69" s="7">
        <f t="shared" si="38"/>
        <v>464431</v>
      </c>
      <c r="P69" s="7">
        <f t="shared" si="38"/>
        <v>524353</v>
      </c>
      <c r="Q69" s="7">
        <f t="shared" si="38"/>
        <v>575165</v>
      </c>
      <c r="R69" s="7">
        <f t="shared" si="38"/>
        <v>629641</v>
      </c>
      <c r="S69" s="7">
        <f t="shared" si="38"/>
        <v>695634</v>
      </c>
      <c r="T69" s="7">
        <f t="shared" si="38"/>
        <v>763902</v>
      </c>
      <c r="U69" s="7">
        <f t="shared" si="38"/>
        <v>839826</v>
      </c>
      <c r="V69" s="7">
        <f t="shared" si="38"/>
        <v>916637</v>
      </c>
      <c r="W69" s="7">
        <f t="shared" si="38"/>
        <v>989364</v>
      </c>
      <c r="X69" s="7">
        <f t="shared" si="38"/>
        <v>1056154</v>
      </c>
      <c r="Y69" s="7">
        <f t="shared" si="38"/>
        <v>1120925</v>
      </c>
      <c r="Z69" s="7">
        <f t="shared" si="38"/>
        <v>1189449</v>
      </c>
      <c r="AA69" s="7">
        <f t="shared" si="38"/>
        <v>1266902</v>
      </c>
      <c r="AB69" s="7">
        <f t="shared" si="38"/>
        <v>1348395</v>
      </c>
      <c r="AC69" s="7">
        <f t="shared" si="38"/>
        <v>1436069</v>
      </c>
      <c r="AD69" s="7">
        <f t="shared" si="38"/>
        <v>1507728</v>
      </c>
      <c r="AE69" s="7">
        <f t="shared" si="38"/>
        <v>1599952</v>
      </c>
      <c r="AF69" s="7">
        <f t="shared" si="38"/>
        <v>1664167</v>
      </c>
      <c r="AG69" s="7">
        <f t="shared" si="38"/>
        <v>1729265</v>
      </c>
      <c r="AH69" s="7">
        <f t="shared" si="38"/>
        <v>1803893</v>
      </c>
      <c r="AI69" s="7">
        <f t="shared" ref="AI69:BN69" si="39">AI55-AI68-AI70</f>
        <v>1896461</v>
      </c>
      <c r="AJ69" s="7">
        <f t="shared" si="39"/>
        <v>1980169</v>
      </c>
      <c r="AK69" s="7">
        <f t="shared" si="39"/>
        <v>2052019</v>
      </c>
      <c r="AL69" s="7">
        <f t="shared" si="39"/>
        <v>2128924</v>
      </c>
      <c r="AM69" s="7">
        <f t="shared" si="39"/>
        <v>2194110</v>
      </c>
      <c r="AN69" s="7">
        <f t="shared" si="39"/>
        <v>2266071</v>
      </c>
      <c r="AO69" s="7">
        <f t="shared" si="39"/>
        <v>2337215</v>
      </c>
      <c r="AP69" s="7">
        <f t="shared" si="39"/>
        <v>2417597</v>
      </c>
      <c r="AQ69" s="7">
        <f t="shared" si="39"/>
        <v>2501403</v>
      </c>
      <c r="AR69" s="7">
        <f t="shared" si="39"/>
        <v>2581175</v>
      </c>
      <c r="AS69" s="7">
        <f t="shared" si="39"/>
        <v>2649796</v>
      </c>
      <c r="AT69" s="7">
        <f t="shared" si="39"/>
        <v>2713260</v>
      </c>
      <c r="AU69" s="7">
        <f t="shared" si="39"/>
        <v>2781498</v>
      </c>
      <c r="AV69" s="7">
        <f t="shared" si="39"/>
        <v>2852434</v>
      </c>
      <c r="AW69" s="7">
        <f t="shared" si="39"/>
        <v>2933624</v>
      </c>
      <c r="AX69" s="7">
        <f t="shared" si="39"/>
        <v>3017179</v>
      </c>
      <c r="AY69" s="7">
        <f t="shared" si="39"/>
        <v>3096097</v>
      </c>
      <c r="AZ69" s="7">
        <f t="shared" si="39"/>
        <v>3170337</v>
      </c>
      <c r="BA69" s="7">
        <f t="shared" si="39"/>
        <v>3241732</v>
      </c>
      <c r="BB69" s="7">
        <f t="shared" si="39"/>
        <v>3316039</v>
      </c>
      <c r="BC69" s="7">
        <f t="shared" si="39"/>
        <v>3405370</v>
      </c>
      <c r="BD69" s="7">
        <f t="shared" si="39"/>
        <v>3491957</v>
      </c>
      <c r="BE69" s="7">
        <f t="shared" si="39"/>
        <v>3583062</v>
      </c>
      <c r="BF69" s="7">
        <f t="shared" si="39"/>
        <v>3664672</v>
      </c>
      <c r="BG69" s="7">
        <f t="shared" si="39"/>
        <v>3737176</v>
      </c>
      <c r="BH69" s="7">
        <f t="shared" si="39"/>
        <v>3808229</v>
      </c>
      <c r="BI69" s="7">
        <f t="shared" si="39"/>
        <v>3887837</v>
      </c>
      <c r="BJ69" s="7">
        <f t="shared" si="39"/>
        <v>3968767</v>
      </c>
      <c r="BK69" s="7">
        <f t="shared" si="39"/>
        <v>4060866</v>
      </c>
      <c r="BL69" s="7">
        <f t="shared" si="39"/>
        <v>4157298</v>
      </c>
      <c r="BM69" s="7">
        <f t="shared" si="39"/>
        <v>4244115</v>
      </c>
      <c r="BN69" s="7">
        <f t="shared" si="39"/>
        <v>4317758</v>
      </c>
      <c r="BO69" s="7">
        <f t="shared" ref="BO69:CT69" si="40">BO55-BO68-BO70</f>
        <v>4400673</v>
      </c>
      <c r="BP69" s="7">
        <f t="shared" si="40"/>
        <v>4491263</v>
      </c>
      <c r="BQ69" s="7">
        <f t="shared" si="40"/>
        <v>4586169</v>
      </c>
      <c r="BR69" s="7">
        <f t="shared" si="40"/>
        <v>4688884</v>
      </c>
      <c r="BS69" s="7">
        <f t="shared" si="40"/>
        <v>4793235</v>
      </c>
      <c r="BT69" s="7">
        <f t="shared" si="40"/>
        <v>4887664</v>
      </c>
      <c r="BU69" s="7">
        <f t="shared" si="40"/>
        <v>4979950</v>
      </c>
      <c r="BV69" s="7">
        <f t="shared" si="40"/>
        <v>5061959</v>
      </c>
      <c r="BW69" s="7">
        <f t="shared" si="40"/>
        <v>5152409</v>
      </c>
      <c r="BX69" s="7">
        <f t="shared" si="40"/>
        <v>5250063</v>
      </c>
      <c r="BY69" s="7">
        <f t="shared" si="40"/>
        <v>5363735</v>
      </c>
      <c r="BZ69" s="7">
        <f t="shared" si="40"/>
        <v>5475089</v>
      </c>
      <c r="CA69" s="7">
        <f t="shared" si="40"/>
        <v>5602898</v>
      </c>
      <c r="CB69" s="7">
        <f t="shared" si="40"/>
        <v>5705421</v>
      </c>
      <c r="CC69" s="7">
        <f t="shared" si="40"/>
        <v>5799545</v>
      </c>
      <c r="CD69" s="7">
        <f t="shared" si="40"/>
        <v>5905445</v>
      </c>
      <c r="CE69" s="7">
        <f t="shared" si="40"/>
        <v>6031280</v>
      </c>
      <c r="CF69" s="7">
        <f t="shared" si="40"/>
        <v>6151659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9656</v>
      </c>
      <c r="D70" s="7">
        <f t="shared" si="42"/>
        <v>55795</v>
      </c>
      <c r="E70" s="7">
        <f t="shared" si="42"/>
        <v>61789</v>
      </c>
      <c r="F70" s="7">
        <f t="shared" si="42"/>
        <v>67954</v>
      </c>
      <c r="G70" s="7">
        <f t="shared" si="42"/>
        <v>73049</v>
      </c>
      <c r="H70" s="7">
        <f t="shared" si="42"/>
        <v>78735</v>
      </c>
      <c r="I70" s="7">
        <f t="shared" si="42"/>
        <v>86626</v>
      </c>
      <c r="J70" s="7">
        <f t="shared" si="42"/>
        <v>93318</v>
      </c>
      <c r="K70" s="7">
        <f t="shared" si="42"/>
        <v>100844</v>
      </c>
      <c r="L70" s="7">
        <f t="shared" si="42"/>
        <v>108075</v>
      </c>
      <c r="M70" s="7">
        <f t="shared" si="42"/>
        <v>114105</v>
      </c>
      <c r="N70" s="7">
        <f t="shared" si="42"/>
        <v>119812</v>
      </c>
      <c r="O70" s="7">
        <f t="shared" si="42"/>
        <v>125517</v>
      </c>
      <c r="P70" s="7">
        <f t="shared" si="42"/>
        <v>132409</v>
      </c>
      <c r="Q70" s="7">
        <f t="shared" si="42"/>
        <v>140627</v>
      </c>
      <c r="R70" s="7">
        <f t="shared" si="42"/>
        <v>147909</v>
      </c>
      <c r="S70" s="7">
        <f t="shared" si="42"/>
        <v>156768</v>
      </c>
      <c r="T70" s="7">
        <f t="shared" si="42"/>
        <v>163178</v>
      </c>
      <c r="U70" s="7">
        <f t="shared" si="42"/>
        <v>167738</v>
      </c>
      <c r="V70" s="7">
        <f t="shared" si="42"/>
        <v>173058</v>
      </c>
      <c r="W70" s="7">
        <f t="shared" si="42"/>
        <v>180195</v>
      </c>
      <c r="X70" s="7">
        <f t="shared" si="42"/>
        <v>186863</v>
      </c>
      <c r="Y70" s="7">
        <f t="shared" si="42"/>
        <v>193608</v>
      </c>
      <c r="Z70" s="7">
        <f t="shared" si="42"/>
        <v>199934</v>
      </c>
      <c r="AA70" s="7">
        <f t="shared" si="42"/>
        <v>206110</v>
      </c>
      <c r="AB70" s="7">
        <f t="shared" si="42"/>
        <v>209813</v>
      </c>
      <c r="AC70" s="7">
        <f t="shared" si="42"/>
        <v>214383</v>
      </c>
      <c r="AD70" s="7">
        <f t="shared" si="42"/>
        <v>220689</v>
      </c>
      <c r="AE70" s="7">
        <f t="shared" si="42"/>
        <v>227548</v>
      </c>
      <c r="AF70" s="7">
        <f t="shared" si="42"/>
        <v>233293</v>
      </c>
      <c r="AG70" s="7">
        <f t="shared" si="42"/>
        <v>238520</v>
      </c>
      <c r="AH70" s="7">
        <f t="shared" si="42"/>
        <v>243705</v>
      </c>
      <c r="AI70" s="7">
        <f t="shared" ref="AI70:BN70" si="43">AI75</f>
        <v>247468</v>
      </c>
      <c r="AJ70" s="7">
        <f t="shared" si="43"/>
        <v>251534</v>
      </c>
      <c r="AK70" s="7">
        <f t="shared" si="43"/>
        <v>257234</v>
      </c>
      <c r="AL70" s="7">
        <f t="shared" si="43"/>
        <v>263822</v>
      </c>
      <c r="AM70" s="7">
        <f t="shared" si="43"/>
        <v>269554</v>
      </c>
      <c r="AN70" s="7">
        <f t="shared" si="43"/>
        <v>274885</v>
      </c>
      <c r="AO70" s="7">
        <f t="shared" si="43"/>
        <v>279290</v>
      </c>
      <c r="AP70" s="7">
        <f t="shared" si="43"/>
        <v>282688</v>
      </c>
      <c r="AQ70" s="7">
        <f t="shared" si="43"/>
        <v>286190</v>
      </c>
      <c r="AR70" s="7">
        <f t="shared" si="43"/>
        <v>291801</v>
      </c>
      <c r="AS70" s="7">
        <f t="shared" si="43"/>
        <v>297054</v>
      </c>
      <c r="AT70" s="7">
        <f t="shared" si="43"/>
        <v>302269</v>
      </c>
      <c r="AU70" s="7">
        <f t="shared" si="43"/>
        <v>307513</v>
      </c>
      <c r="AV70" s="7">
        <f t="shared" si="43"/>
        <v>311625</v>
      </c>
      <c r="AW70" s="7">
        <f t="shared" si="43"/>
        <v>315025</v>
      </c>
      <c r="AX70" s="7">
        <f t="shared" si="43"/>
        <v>318319</v>
      </c>
      <c r="AY70" s="7">
        <f t="shared" si="43"/>
        <v>323122</v>
      </c>
      <c r="AZ70" s="7">
        <f t="shared" si="43"/>
        <v>327952</v>
      </c>
      <c r="BA70" s="7">
        <f t="shared" si="43"/>
        <v>332757</v>
      </c>
      <c r="BB70" s="7">
        <f t="shared" si="43"/>
        <v>337993</v>
      </c>
      <c r="BC70" s="7">
        <f t="shared" si="43"/>
        <v>341929</v>
      </c>
      <c r="BD70" s="7">
        <f t="shared" si="43"/>
        <v>344889</v>
      </c>
      <c r="BE70" s="7">
        <f t="shared" si="43"/>
        <v>346062</v>
      </c>
      <c r="BF70" s="7">
        <f t="shared" si="43"/>
        <v>350281</v>
      </c>
      <c r="BG70" s="7">
        <f t="shared" si="43"/>
        <v>355455</v>
      </c>
      <c r="BH70" s="7">
        <f t="shared" si="43"/>
        <v>360134</v>
      </c>
      <c r="BI70" s="7">
        <f t="shared" si="43"/>
        <v>364693</v>
      </c>
      <c r="BJ70" s="7">
        <f t="shared" si="43"/>
        <v>368952</v>
      </c>
      <c r="BK70" s="7">
        <f t="shared" si="43"/>
        <v>371861</v>
      </c>
      <c r="BL70" s="7">
        <f t="shared" si="43"/>
        <v>375386</v>
      </c>
      <c r="BM70" s="7">
        <f t="shared" si="43"/>
        <v>380076</v>
      </c>
      <c r="BN70" s="7">
        <f t="shared" si="43"/>
        <v>385773</v>
      </c>
      <c r="BO70" s="7">
        <f t="shared" ref="BO70:CT70" si="44">BO75</f>
        <v>390962</v>
      </c>
      <c r="BP70" s="7">
        <f t="shared" si="44"/>
        <v>395706</v>
      </c>
      <c r="BQ70" s="7">
        <f t="shared" si="44"/>
        <v>399544</v>
      </c>
      <c r="BR70" s="7">
        <f t="shared" si="44"/>
        <v>402556</v>
      </c>
      <c r="BS70" s="7">
        <f t="shared" si="44"/>
        <v>406348</v>
      </c>
      <c r="BT70" s="7">
        <f t="shared" si="44"/>
        <v>411262</v>
      </c>
      <c r="BU70" s="7">
        <f t="shared" si="44"/>
        <v>416027</v>
      </c>
      <c r="BV70" s="7">
        <f t="shared" si="44"/>
        <v>421283</v>
      </c>
      <c r="BW70" s="7">
        <f t="shared" si="44"/>
        <v>425219</v>
      </c>
      <c r="BX70" s="7">
        <f t="shared" si="44"/>
        <v>429560</v>
      </c>
      <c r="BY70" s="7">
        <f t="shared" si="44"/>
        <v>432890</v>
      </c>
      <c r="BZ70" s="7">
        <f t="shared" si="44"/>
        <v>436723</v>
      </c>
      <c r="CA70" s="7">
        <f t="shared" si="44"/>
        <v>443508</v>
      </c>
      <c r="CB70" s="7">
        <f t="shared" si="44"/>
        <v>448781</v>
      </c>
      <c r="CC70" s="7">
        <f t="shared" si="44"/>
        <v>453801</v>
      </c>
      <c r="CD70" s="7">
        <f t="shared" si="44"/>
        <v>459825</v>
      </c>
      <c r="CE70" s="7">
        <f t="shared" si="44"/>
        <v>464284</v>
      </c>
      <c r="CF70" s="7">
        <f t="shared" si="44"/>
        <v>468150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Worl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345123.0285714269</v>
      </c>
      <c r="AI71" s="7">
        <f t="shared" si="46"/>
        <v>1350623.9582417607</v>
      </c>
      <c r="AJ71" s="7">
        <f t="shared" si="46"/>
        <v>1356124.8879120648</v>
      </c>
      <c r="AK71" s="7">
        <f t="shared" si="46"/>
        <v>1361625.8175823987</v>
      </c>
      <c r="AL71" s="7">
        <f t="shared" si="46"/>
        <v>1367126.7472527325</v>
      </c>
      <c r="AM71" s="7">
        <f t="shared" si="46"/>
        <v>1372627.6769230664</v>
      </c>
      <c r="AN71" s="7">
        <f t="shared" si="46"/>
        <v>1378128.6065934002</v>
      </c>
      <c r="AO71" s="7">
        <f t="shared" si="46"/>
        <v>1383629.5362637341</v>
      </c>
      <c r="AP71" s="7">
        <f t="shared" si="46"/>
        <v>1389130.465934068</v>
      </c>
      <c r="AQ71" s="7">
        <f t="shared" si="46"/>
        <v>1394631.3956044018</v>
      </c>
      <c r="AR71" s="7">
        <f t="shared" si="46"/>
        <v>1400132.3252747059</v>
      </c>
      <c r="AS71" s="7">
        <f t="shared" ref="AS71:AZ71" si="47">TREND($AH68:$AU68,$AH67:$AU67,AS67:AS67)</f>
        <v>1405633.2549450397</v>
      </c>
      <c r="AT71" s="7">
        <f t="shared" si="47"/>
        <v>1411134.1846153736</v>
      </c>
      <c r="AU71" s="7">
        <f t="shared" si="47"/>
        <v>1416635.1142857075</v>
      </c>
      <c r="AV71" s="7">
        <f t="shared" si="47"/>
        <v>1422136.0439560413</v>
      </c>
      <c r="AW71" s="7">
        <f t="shared" si="47"/>
        <v>1427636.9736263752</v>
      </c>
      <c r="AX71" s="7">
        <f t="shared" si="47"/>
        <v>1433137.9032967091</v>
      </c>
      <c r="AY71" s="7">
        <f t="shared" si="47"/>
        <v>1438638.8329670131</v>
      </c>
      <c r="AZ71" s="7">
        <f t="shared" si="47"/>
        <v>1444139.762637347</v>
      </c>
      <c r="BA71" s="7">
        <f>TREND(AN68:BA68,AN67:BA67,BA67:BA67)</f>
        <v>1494879.0571429133</v>
      </c>
      <c r="BB71" s="7">
        <f>TREND(AO68:BB68,AO67:BB67,BB67:BB67)</f>
        <v>1518207.542857170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World Infection rate</v>
      </c>
      <c r="C72" s="7"/>
      <c r="D72" s="52">
        <f>D56/D68</f>
        <v>9.7399933440232359E-2</v>
      </c>
      <c r="E72" s="52">
        <f t="shared" ref="E72:BP72" si="48">E56/E68</f>
        <v>9.1969429747207523E-2</v>
      </c>
      <c r="F72" s="52">
        <f t="shared" si="48"/>
        <v>8.3603413478046049E-2</v>
      </c>
      <c r="G72" s="52">
        <f t="shared" si="48"/>
        <v>7.337765147163855E-2</v>
      </c>
      <c r="H72" s="52">
        <f t="shared" si="48"/>
        <v>6.8561020036429873E-2</v>
      </c>
      <c r="I72" s="52">
        <f t="shared" si="48"/>
        <v>6.8927348640699271E-2</v>
      </c>
      <c r="J72" s="52">
        <f t="shared" si="48"/>
        <v>7.3510629414272471E-2</v>
      </c>
      <c r="K72" s="52">
        <f t="shared" si="48"/>
        <v>7.2095522590144789E-2</v>
      </c>
      <c r="L72" s="52">
        <f t="shared" si="48"/>
        <v>7.4719026037932998E-2</v>
      </c>
      <c r="M72" s="52">
        <f t="shared" si="48"/>
        <v>6.1718524265081322E-2</v>
      </c>
      <c r="N72" s="52">
        <f t="shared" si="48"/>
        <v>7.6166660645060114E-2</v>
      </c>
      <c r="O72" s="52">
        <f t="shared" si="48"/>
        <v>5.3506201090315043E-2</v>
      </c>
      <c r="P72" s="52">
        <f t="shared" si="48"/>
        <v>5.3641316742726861E-2</v>
      </c>
      <c r="Q72" s="52">
        <f t="shared" si="48"/>
        <v>5.9928397979885958E-2</v>
      </c>
      <c r="R72" s="52">
        <f t="shared" si="48"/>
        <v>7.0500937148477841E-2</v>
      </c>
      <c r="S72" s="52">
        <f t="shared" si="48"/>
        <v>6.3636581137837211E-2</v>
      </c>
      <c r="T72" s="52">
        <f t="shared" si="48"/>
        <v>5.6107303499634269E-2</v>
      </c>
      <c r="U72" s="52">
        <f t="shared" si="48"/>
        <v>6.0275833789350426E-2</v>
      </c>
      <c r="V72" s="52">
        <f t="shared" si="48"/>
        <v>5.1615429460198883E-2</v>
      </c>
      <c r="W72" s="52">
        <f t="shared" si="48"/>
        <v>5.6360047455259125E-2</v>
      </c>
      <c r="X72" s="52">
        <f t="shared" si="48"/>
        <v>5.5005213005137284E-2</v>
      </c>
      <c r="Y72" s="52">
        <f t="shared" si="48"/>
        <v>6.0458148355549912E-2</v>
      </c>
      <c r="Z72" s="52">
        <f t="shared" si="48"/>
        <v>6.2442694588080473E-2</v>
      </c>
      <c r="AA72" s="52">
        <f t="shared" si="48"/>
        <v>6.0989425442368517E-2</v>
      </c>
      <c r="AB72" s="52">
        <f t="shared" si="48"/>
        <v>5.3198736607419334E-2</v>
      </c>
      <c r="AC72" s="52">
        <f t="shared" si="48"/>
        <v>5.0311447632624386E-2</v>
      </c>
      <c r="AD72" s="52">
        <f t="shared" si="48"/>
        <v>5.4007293873117181E-2</v>
      </c>
      <c r="AE72" s="52">
        <f t="shared" si="48"/>
        <v>5.6150158728496088E-2</v>
      </c>
      <c r="AF72" s="52">
        <f t="shared" si="48"/>
        <v>6.2604121259128065E-2</v>
      </c>
      <c r="AG72" s="52">
        <f t="shared" si="48"/>
        <v>6.349943299508011E-2</v>
      </c>
      <c r="AH72" s="52">
        <f t="shared" si="48"/>
        <v>6.1037998105890764E-2</v>
      </c>
      <c r="AI72" s="52">
        <f t="shared" si="48"/>
        <v>5.8381818718804455E-2</v>
      </c>
      <c r="AJ72" s="52">
        <f t="shared" si="48"/>
        <v>5.6747687271091599E-2</v>
      </c>
      <c r="AK72" s="52">
        <f t="shared" si="48"/>
        <v>5.9149495939481503E-2</v>
      </c>
      <c r="AL72" s="52">
        <f t="shared" si="48"/>
        <v>6.8854448663138321E-2</v>
      </c>
      <c r="AM72" s="52">
        <f t="shared" si="48"/>
        <v>6.5211312120316167E-2</v>
      </c>
      <c r="AN72" s="52">
        <f t="shared" si="48"/>
        <v>6.6474663009088233E-2</v>
      </c>
      <c r="AO72" s="52">
        <f t="shared" si="48"/>
        <v>6.1374466551491369E-2</v>
      </c>
      <c r="AP72" s="52">
        <f t="shared" si="48"/>
        <v>5.5789293753133198E-2</v>
      </c>
      <c r="AQ72" s="52">
        <f t="shared" si="48"/>
        <v>5.4847657466486094E-2</v>
      </c>
      <c r="AR72" s="52">
        <f t="shared" si="48"/>
        <v>6.1010297530941157E-2</v>
      </c>
      <c r="AS72" s="52">
        <f t="shared" si="48"/>
        <v>6.1248758869454994E-2</v>
      </c>
      <c r="AT72" s="52">
        <f t="shared" si="48"/>
        <v>6.7039326897159038E-2</v>
      </c>
      <c r="AU72" s="52">
        <f t="shared" si="48"/>
        <v>6.9237978406467393E-2</v>
      </c>
      <c r="AV72" s="52">
        <f t="shared" si="48"/>
        <v>6.2670361309799388E-2</v>
      </c>
      <c r="AW72" s="52">
        <f t="shared" si="48"/>
        <v>5.4533632280831024E-2</v>
      </c>
      <c r="AX72" s="52">
        <f t="shared" si="48"/>
        <v>6.050529586158445E-2</v>
      </c>
      <c r="AY72" s="52">
        <f t="shared" si="48"/>
        <v>6.4952478283086354E-2</v>
      </c>
      <c r="AZ72" s="52">
        <f t="shared" si="48"/>
        <v>6.6385912826470467E-2</v>
      </c>
      <c r="BA72" s="52">
        <f t="shared" si="48"/>
        <v>6.9697043609187118E-2</v>
      </c>
      <c r="BB72" s="52">
        <f t="shared" si="48"/>
        <v>6.9970515369599584E-2</v>
      </c>
      <c r="BC72" s="52">
        <f t="shared" si="48"/>
        <v>6.4025052412725478E-2</v>
      </c>
      <c r="BD72" s="52">
        <f t="shared" si="48"/>
        <v>6.2246854177102504E-2</v>
      </c>
      <c r="BE72" s="52">
        <f t="shared" si="48"/>
        <v>5.6150819950608638E-2</v>
      </c>
      <c r="BF72" s="52">
        <f t="shared" si="48"/>
        <v>6.0400275169181054E-2</v>
      </c>
      <c r="BG72" s="52">
        <f t="shared" si="48"/>
        <v>6.4269385100870075E-2</v>
      </c>
      <c r="BH72" s="52">
        <f t="shared" si="48"/>
        <v>7.1856986160703865E-2</v>
      </c>
      <c r="BI72" s="52">
        <f t="shared" si="48"/>
        <v>6.941978518419413E-2</v>
      </c>
      <c r="BJ72" s="52">
        <f t="shared" si="48"/>
        <v>7.8770424308255399E-2</v>
      </c>
      <c r="BK72" s="52">
        <f t="shared" si="48"/>
        <v>6.2618394109702435E-2</v>
      </c>
      <c r="BL72" s="52">
        <f t="shared" si="48"/>
        <v>5.7619683586898528E-2</v>
      </c>
      <c r="BM72" s="52">
        <f t="shared" si="48"/>
        <v>6.4284274291976418E-2</v>
      </c>
      <c r="BN72" s="52">
        <f t="shared" si="48"/>
        <v>7.2707366438006446E-2</v>
      </c>
      <c r="BO72" s="52">
        <f t="shared" si="48"/>
        <v>6.7961255329087936E-2</v>
      </c>
      <c r="BP72" s="52">
        <f t="shared" si="48"/>
        <v>7.0707309055085391E-2</v>
      </c>
      <c r="BQ72" s="52">
        <f t="shared" ref="BQ72:EB72" si="49">BQ56/BQ68</f>
        <v>6.6694888694752347E-2</v>
      </c>
      <c r="BR72" s="52">
        <f t="shared" si="49"/>
        <v>6.1848079647848789E-2</v>
      </c>
      <c r="BS72" s="52">
        <f t="shared" si="49"/>
        <v>5.7376993255353441E-2</v>
      </c>
      <c r="BT72" s="52">
        <f t="shared" si="49"/>
        <v>6.1083485182075521E-2</v>
      </c>
      <c r="BU72" s="52">
        <f t="shared" si="49"/>
        <v>6.361302282850323E-2</v>
      </c>
      <c r="BV72" s="52">
        <f t="shared" si="49"/>
        <v>7.6416915248289169E-2</v>
      </c>
      <c r="BW72" s="52">
        <f t="shared" si="49"/>
        <v>5.7927102586725072E-2</v>
      </c>
      <c r="BX72" s="52">
        <f t="shared" si="49"/>
        <v>6.4649837895506504E-2</v>
      </c>
      <c r="BY72" s="52">
        <f t="shared" si="49"/>
        <v>6.4056127391765083E-2</v>
      </c>
      <c r="BZ72" s="52">
        <f t="shared" si="49"/>
        <v>6.3296086020567049E-2</v>
      </c>
      <c r="CA72" s="52">
        <f t="shared" si="49"/>
        <v>6.5950029740258945E-2</v>
      </c>
      <c r="CB72" s="52">
        <f t="shared" si="49"/>
        <v>8.0647630817977947E-2</v>
      </c>
      <c r="CC72" s="52">
        <f t="shared" si="49"/>
        <v>6.2549831826729532E-2</v>
      </c>
      <c r="CD72" s="52">
        <f t="shared" si="49"/>
        <v>7.6244430984942144E-2</v>
      </c>
      <c r="CE72" s="52">
        <f t="shared" si="49"/>
        <v>5.6323873338452533E-2</v>
      </c>
      <c r="CF72" s="52">
        <f t="shared" si="49"/>
        <v>6.9269311677173193E-2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World Deaths Cum</v>
      </c>
      <c r="C75">
        <f t="shared" ref="C75:AH75" si="52">INDEX(_Death_Data,MATCH($B$5,_Death_Country,0),MATCH(C$54,_Death_Day,0))</f>
        <v>49656</v>
      </c>
      <c r="D75">
        <f t="shared" si="52"/>
        <v>55795</v>
      </c>
      <c r="E75">
        <f t="shared" si="52"/>
        <v>61789</v>
      </c>
      <c r="F75">
        <f t="shared" si="52"/>
        <v>67954</v>
      </c>
      <c r="G75">
        <f t="shared" si="52"/>
        <v>73049</v>
      </c>
      <c r="H75">
        <f t="shared" si="52"/>
        <v>78735</v>
      </c>
      <c r="I75">
        <f t="shared" si="52"/>
        <v>86626</v>
      </c>
      <c r="J75">
        <f t="shared" si="52"/>
        <v>93318</v>
      </c>
      <c r="K75">
        <f t="shared" si="52"/>
        <v>100844</v>
      </c>
      <c r="L75">
        <f t="shared" si="52"/>
        <v>108075</v>
      </c>
      <c r="M75">
        <f t="shared" si="52"/>
        <v>114105</v>
      </c>
      <c r="N75">
        <f t="shared" si="52"/>
        <v>119812</v>
      </c>
      <c r="O75">
        <f t="shared" si="52"/>
        <v>125517</v>
      </c>
      <c r="P75">
        <f t="shared" si="52"/>
        <v>132409</v>
      </c>
      <c r="Q75">
        <f t="shared" si="52"/>
        <v>140627</v>
      </c>
      <c r="R75">
        <f t="shared" si="52"/>
        <v>147909</v>
      </c>
      <c r="S75">
        <f t="shared" si="52"/>
        <v>156768</v>
      </c>
      <c r="T75">
        <f t="shared" si="52"/>
        <v>163178</v>
      </c>
      <c r="U75">
        <f t="shared" si="52"/>
        <v>167738</v>
      </c>
      <c r="V75">
        <f t="shared" si="52"/>
        <v>173058</v>
      </c>
      <c r="W75">
        <f t="shared" si="52"/>
        <v>180195</v>
      </c>
      <c r="X75">
        <f t="shared" si="52"/>
        <v>186863</v>
      </c>
      <c r="Y75">
        <f t="shared" si="52"/>
        <v>193608</v>
      </c>
      <c r="Z75">
        <f t="shared" si="52"/>
        <v>199934</v>
      </c>
      <c r="AA75">
        <f t="shared" si="52"/>
        <v>206110</v>
      </c>
      <c r="AB75">
        <f t="shared" si="52"/>
        <v>209813</v>
      </c>
      <c r="AC75">
        <f t="shared" si="52"/>
        <v>214383</v>
      </c>
      <c r="AD75">
        <f t="shared" si="52"/>
        <v>220689</v>
      </c>
      <c r="AE75">
        <f t="shared" si="52"/>
        <v>227548</v>
      </c>
      <c r="AF75">
        <f t="shared" si="52"/>
        <v>233293</v>
      </c>
      <c r="AG75">
        <f t="shared" si="52"/>
        <v>238520</v>
      </c>
      <c r="AH75">
        <f t="shared" si="52"/>
        <v>243705</v>
      </c>
      <c r="AI75">
        <f t="shared" ref="AI75:BN75" si="53">INDEX(_Death_Data,MATCH($B$5,_Death_Country,0),MATCH(AI$54,_Death_Day,0))</f>
        <v>247468</v>
      </c>
      <c r="AJ75">
        <f t="shared" si="53"/>
        <v>251534</v>
      </c>
      <c r="AK75">
        <f t="shared" si="53"/>
        <v>257234</v>
      </c>
      <c r="AL75">
        <f t="shared" si="53"/>
        <v>263822</v>
      </c>
      <c r="AM75">
        <f t="shared" si="53"/>
        <v>269554</v>
      </c>
      <c r="AN75">
        <f t="shared" si="53"/>
        <v>274885</v>
      </c>
      <c r="AO75">
        <f t="shared" si="53"/>
        <v>279290</v>
      </c>
      <c r="AP75">
        <f t="shared" si="53"/>
        <v>282688</v>
      </c>
      <c r="AQ75">
        <f t="shared" si="53"/>
        <v>286190</v>
      </c>
      <c r="AR75">
        <f t="shared" si="53"/>
        <v>291801</v>
      </c>
      <c r="AS75">
        <f t="shared" si="53"/>
        <v>297054</v>
      </c>
      <c r="AT75">
        <f t="shared" si="53"/>
        <v>302269</v>
      </c>
      <c r="AU75">
        <f t="shared" si="53"/>
        <v>307513</v>
      </c>
      <c r="AV75">
        <f t="shared" si="53"/>
        <v>311625</v>
      </c>
      <c r="AW75">
        <f t="shared" si="53"/>
        <v>315025</v>
      </c>
      <c r="AX75">
        <f t="shared" si="53"/>
        <v>318319</v>
      </c>
      <c r="AY75">
        <f t="shared" si="53"/>
        <v>323122</v>
      </c>
      <c r="AZ75">
        <f t="shared" si="53"/>
        <v>327952</v>
      </c>
      <c r="BA75">
        <f t="shared" si="53"/>
        <v>332757</v>
      </c>
      <c r="BB75">
        <f t="shared" si="53"/>
        <v>337993</v>
      </c>
      <c r="BC75">
        <f t="shared" si="53"/>
        <v>341929</v>
      </c>
      <c r="BD75">
        <f t="shared" si="53"/>
        <v>344889</v>
      </c>
      <c r="BE75">
        <f t="shared" si="53"/>
        <v>346062</v>
      </c>
      <c r="BF75">
        <f t="shared" si="53"/>
        <v>350281</v>
      </c>
      <c r="BG75">
        <f t="shared" si="53"/>
        <v>355455</v>
      </c>
      <c r="BH75">
        <f t="shared" si="53"/>
        <v>360134</v>
      </c>
      <c r="BI75">
        <f t="shared" si="53"/>
        <v>364693</v>
      </c>
      <c r="BJ75">
        <f t="shared" si="53"/>
        <v>368952</v>
      </c>
      <c r="BK75">
        <f t="shared" si="53"/>
        <v>371861</v>
      </c>
      <c r="BL75">
        <f t="shared" si="53"/>
        <v>375386</v>
      </c>
      <c r="BM75">
        <f t="shared" si="53"/>
        <v>380076</v>
      </c>
      <c r="BN75">
        <f t="shared" si="53"/>
        <v>385773</v>
      </c>
      <c r="BO75">
        <f t="shared" ref="BO75:CT75" si="54">INDEX(_Death_Data,MATCH($B$5,_Death_Country,0),MATCH(BO$54,_Death_Day,0))</f>
        <v>390962</v>
      </c>
      <c r="BP75">
        <f t="shared" si="54"/>
        <v>395706</v>
      </c>
      <c r="BQ75">
        <f t="shared" si="54"/>
        <v>399544</v>
      </c>
      <c r="BR75">
        <f t="shared" si="54"/>
        <v>402556</v>
      </c>
      <c r="BS75">
        <f t="shared" si="54"/>
        <v>406348</v>
      </c>
      <c r="BT75">
        <f t="shared" si="54"/>
        <v>411262</v>
      </c>
      <c r="BU75">
        <f t="shared" si="54"/>
        <v>416027</v>
      </c>
      <c r="BV75">
        <f t="shared" si="54"/>
        <v>421283</v>
      </c>
      <c r="BW75">
        <f t="shared" si="54"/>
        <v>425219</v>
      </c>
      <c r="BX75">
        <f t="shared" si="54"/>
        <v>429560</v>
      </c>
      <c r="BY75">
        <f t="shared" si="54"/>
        <v>432890</v>
      </c>
      <c r="BZ75">
        <f t="shared" si="54"/>
        <v>436723</v>
      </c>
      <c r="CA75">
        <f t="shared" si="54"/>
        <v>443508</v>
      </c>
      <c r="CB75">
        <f t="shared" si="54"/>
        <v>448781</v>
      </c>
      <c r="CC75">
        <f t="shared" si="54"/>
        <v>453801</v>
      </c>
      <c r="CD75">
        <f t="shared" si="54"/>
        <v>459825</v>
      </c>
      <c r="CE75">
        <f t="shared" si="54"/>
        <v>464284</v>
      </c>
      <c r="CF75">
        <f t="shared" si="54"/>
        <v>468150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World Deaths Day</v>
      </c>
      <c r="D76">
        <f>IF(D75&gt;C75,D75-C75,0)</f>
        <v>6139</v>
      </c>
      <c r="E76">
        <f t="shared" ref="E76:BP76" si="56">IF(E75&gt;D75,E75-D75,0)</f>
        <v>5994</v>
      </c>
      <c r="F76">
        <f t="shared" si="56"/>
        <v>6165</v>
      </c>
      <c r="G76">
        <f t="shared" si="56"/>
        <v>5095</v>
      </c>
      <c r="H76">
        <f t="shared" si="56"/>
        <v>5686</v>
      </c>
      <c r="I76">
        <f t="shared" si="56"/>
        <v>7891</v>
      </c>
      <c r="J76">
        <f t="shared" si="56"/>
        <v>6692</v>
      </c>
      <c r="K76">
        <f t="shared" si="56"/>
        <v>7526</v>
      </c>
      <c r="L76">
        <f t="shared" si="56"/>
        <v>7231</v>
      </c>
      <c r="M76">
        <f t="shared" si="56"/>
        <v>6030</v>
      </c>
      <c r="N76">
        <f t="shared" si="56"/>
        <v>5707</v>
      </c>
      <c r="O76">
        <f t="shared" si="56"/>
        <v>5705</v>
      </c>
      <c r="P76">
        <f t="shared" si="56"/>
        <v>6892</v>
      </c>
      <c r="Q76">
        <f t="shared" si="56"/>
        <v>8218</v>
      </c>
      <c r="R76">
        <f t="shared" si="56"/>
        <v>7282</v>
      </c>
      <c r="S76">
        <f t="shared" si="56"/>
        <v>8859</v>
      </c>
      <c r="T76">
        <f t="shared" si="56"/>
        <v>6410</v>
      </c>
      <c r="U76">
        <f t="shared" si="56"/>
        <v>4560</v>
      </c>
      <c r="V76">
        <f t="shared" si="56"/>
        <v>5320</v>
      </c>
      <c r="W76">
        <f t="shared" si="56"/>
        <v>7137</v>
      </c>
      <c r="X76">
        <f t="shared" si="56"/>
        <v>6668</v>
      </c>
      <c r="Y76">
        <f t="shared" si="56"/>
        <v>6745</v>
      </c>
      <c r="Z76">
        <f t="shared" si="56"/>
        <v>6326</v>
      </c>
      <c r="AA76">
        <f t="shared" si="56"/>
        <v>6176</v>
      </c>
      <c r="AB76">
        <f t="shared" si="56"/>
        <v>3703</v>
      </c>
      <c r="AC76">
        <f t="shared" si="56"/>
        <v>4570</v>
      </c>
      <c r="AD76">
        <f t="shared" si="56"/>
        <v>6306</v>
      </c>
      <c r="AE76">
        <f t="shared" si="56"/>
        <v>6859</v>
      </c>
      <c r="AF76">
        <f t="shared" si="56"/>
        <v>5745</v>
      </c>
      <c r="AG76">
        <f t="shared" si="56"/>
        <v>5227</v>
      </c>
      <c r="AH76">
        <f t="shared" si="56"/>
        <v>5185</v>
      </c>
      <c r="AI76">
        <f t="shared" si="56"/>
        <v>3763</v>
      </c>
      <c r="AJ76">
        <f t="shared" si="56"/>
        <v>4066</v>
      </c>
      <c r="AK76">
        <f t="shared" si="56"/>
        <v>5700</v>
      </c>
      <c r="AL76">
        <f t="shared" si="56"/>
        <v>6588</v>
      </c>
      <c r="AM76">
        <f t="shared" si="56"/>
        <v>5732</v>
      </c>
      <c r="AN76">
        <f t="shared" si="56"/>
        <v>5331</v>
      </c>
      <c r="AO76">
        <f t="shared" si="56"/>
        <v>4405</v>
      </c>
      <c r="AP76">
        <f t="shared" si="56"/>
        <v>3398</v>
      </c>
      <c r="AQ76">
        <f t="shared" si="56"/>
        <v>3502</v>
      </c>
      <c r="AR76">
        <f t="shared" si="56"/>
        <v>5611</v>
      </c>
      <c r="AS76">
        <f t="shared" si="56"/>
        <v>5253</v>
      </c>
      <c r="AT76">
        <f t="shared" si="56"/>
        <v>5215</v>
      </c>
      <c r="AU76">
        <f t="shared" si="56"/>
        <v>5244</v>
      </c>
      <c r="AV76">
        <f t="shared" si="56"/>
        <v>4112</v>
      </c>
      <c r="AW76">
        <f t="shared" si="56"/>
        <v>3400</v>
      </c>
      <c r="AX76">
        <f t="shared" si="56"/>
        <v>3294</v>
      </c>
      <c r="AY76">
        <f t="shared" si="56"/>
        <v>4803</v>
      </c>
      <c r="AZ76">
        <f t="shared" si="56"/>
        <v>4830</v>
      </c>
      <c r="BA76">
        <f t="shared" si="56"/>
        <v>4805</v>
      </c>
      <c r="BB76">
        <f t="shared" si="56"/>
        <v>5236</v>
      </c>
      <c r="BC76">
        <f t="shared" si="56"/>
        <v>3936</v>
      </c>
      <c r="BD76">
        <f t="shared" si="56"/>
        <v>2960</v>
      </c>
      <c r="BE76">
        <f t="shared" si="56"/>
        <v>1173</v>
      </c>
      <c r="BF76">
        <f t="shared" si="56"/>
        <v>4219</v>
      </c>
      <c r="BG76">
        <f t="shared" si="56"/>
        <v>5174</v>
      </c>
      <c r="BH76">
        <f t="shared" si="56"/>
        <v>4679</v>
      </c>
      <c r="BI76">
        <f t="shared" si="56"/>
        <v>4559</v>
      </c>
      <c r="BJ76">
        <f t="shared" si="56"/>
        <v>4259</v>
      </c>
      <c r="BK76">
        <f t="shared" si="56"/>
        <v>2909</v>
      </c>
      <c r="BL76">
        <f t="shared" si="56"/>
        <v>3525</v>
      </c>
      <c r="BM76">
        <f t="shared" si="56"/>
        <v>4690</v>
      </c>
      <c r="BN76">
        <f t="shared" si="56"/>
        <v>5697</v>
      </c>
      <c r="BO76">
        <f t="shared" si="56"/>
        <v>5189</v>
      </c>
      <c r="BP76">
        <f t="shared" si="56"/>
        <v>4744</v>
      </c>
      <c r="BQ76">
        <f t="shared" ref="BQ76:EB76" si="57">IF(BQ75&gt;BP75,BQ75-BP75,0)</f>
        <v>3838</v>
      </c>
      <c r="BR76">
        <f t="shared" si="57"/>
        <v>3012</v>
      </c>
      <c r="BS76">
        <f t="shared" si="57"/>
        <v>3792</v>
      </c>
      <c r="BT76">
        <f t="shared" si="57"/>
        <v>4914</v>
      </c>
      <c r="BU76">
        <f t="shared" si="57"/>
        <v>4765</v>
      </c>
      <c r="BV76">
        <f t="shared" si="57"/>
        <v>5256</v>
      </c>
      <c r="BW76">
        <f t="shared" si="57"/>
        <v>3936</v>
      </c>
      <c r="BX76">
        <f t="shared" si="57"/>
        <v>4341</v>
      </c>
      <c r="BY76">
        <f t="shared" si="57"/>
        <v>3330</v>
      </c>
      <c r="BZ76">
        <f t="shared" si="57"/>
        <v>3833</v>
      </c>
      <c r="CA76">
        <f t="shared" si="57"/>
        <v>6785</v>
      </c>
      <c r="CB76">
        <f t="shared" si="57"/>
        <v>5273</v>
      </c>
      <c r="CC76">
        <f t="shared" si="57"/>
        <v>5020</v>
      </c>
      <c r="CD76">
        <f t="shared" si="57"/>
        <v>6024</v>
      </c>
      <c r="CE76">
        <f t="shared" si="57"/>
        <v>4459</v>
      </c>
      <c r="CF76">
        <f t="shared" si="57"/>
        <v>3866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5281.4285714285716</v>
      </c>
      <c r="J77" s="10">
        <f>SUM(D76:J76)/7</f>
        <v>6237.4285714285716</v>
      </c>
      <c r="K77" s="10">
        <f t="shared" ref="K77:BV77" si="58">SUM(E76:K76)/7</f>
        <v>6435.5714285714284</v>
      </c>
      <c r="L77" s="10">
        <f t="shared" si="58"/>
        <v>6612.2857142857147</v>
      </c>
      <c r="M77" s="10">
        <f t="shared" si="58"/>
        <v>6593</v>
      </c>
      <c r="N77" s="10">
        <f t="shared" si="58"/>
        <v>6680.4285714285716</v>
      </c>
      <c r="O77" s="10">
        <f t="shared" si="58"/>
        <v>6683.1428571428569</v>
      </c>
      <c r="P77" s="10">
        <f t="shared" si="58"/>
        <v>6540.4285714285716</v>
      </c>
      <c r="Q77" s="10">
        <f t="shared" si="58"/>
        <v>6758.4285714285716</v>
      </c>
      <c r="R77" s="10">
        <f t="shared" si="58"/>
        <v>6723.5714285714284</v>
      </c>
      <c r="S77" s="10">
        <f t="shared" si="58"/>
        <v>6956.1428571428569</v>
      </c>
      <c r="T77" s="10">
        <f t="shared" si="58"/>
        <v>7010.4285714285716</v>
      </c>
      <c r="U77" s="10">
        <f t="shared" si="58"/>
        <v>6846.5714285714284</v>
      </c>
      <c r="V77" s="10">
        <f t="shared" si="58"/>
        <v>6791.5714285714284</v>
      </c>
      <c r="W77" s="10">
        <f t="shared" si="58"/>
        <v>6826.5714285714284</v>
      </c>
      <c r="X77" s="10">
        <f t="shared" si="58"/>
        <v>6605.1428571428569</v>
      </c>
      <c r="Y77" s="10">
        <f t="shared" si="58"/>
        <v>6528.4285714285716</v>
      </c>
      <c r="Z77" s="10">
        <f t="shared" si="58"/>
        <v>6166.5714285714284</v>
      </c>
      <c r="AA77" s="10">
        <f t="shared" si="58"/>
        <v>6133.1428571428569</v>
      </c>
      <c r="AB77" s="10">
        <f t="shared" si="58"/>
        <v>6010.7142857142853</v>
      </c>
      <c r="AC77" s="10">
        <f t="shared" si="58"/>
        <v>5903.5714285714284</v>
      </c>
      <c r="AD77" s="10">
        <f t="shared" si="58"/>
        <v>5784.8571428571431</v>
      </c>
      <c r="AE77" s="10">
        <f t="shared" si="58"/>
        <v>5812.1428571428569</v>
      </c>
      <c r="AF77" s="10">
        <f t="shared" si="58"/>
        <v>5669.2857142857147</v>
      </c>
      <c r="AG77" s="10">
        <f t="shared" si="58"/>
        <v>5512.2857142857147</v>
      </c>
      <c r="AH77" s="10">
        <f t="shared" si="58"/>
        <v>5370.7142857142853</v>
      </c>
      <c r="AI77" s="10">
        <f t="shared" si="58"/>
        <v>5379.2857142857147</v>
      </c>
      <c r="AJ77" s="10">
        <f t="shared" si="58"/>
        <v>5307.2857142857147</v>
      </c>
      <c r="AK77" s="10">
        <f t="shared" si="58"/>
        <v>5220.7142857142853</v>
      </c>
      <c r="AL77" s="10">
        <f t="shared" si="58"/>
        <v>5182</v>
      </c>
      <c r="AM77" s="10">
        <f t="shared" si="58"/>
        <v>5180.1428571428569</v>
      </c>
      <c r="AN77" s="10">
        <f t="shared" si="58"/>
        <v>5195</v>
      </c>
      <c r="AO77" s="10">
        <f t="shared" si="58"/>
        <v>5083.5714285714284</v>
      </c>
      <c r="AP77" s="10">
        <f t="shared" si="58"/>
        <v>5031.4285714285716</v>
      </c>
      <c r="AQ77" s="10">
        <f t="shared" si="58"/>
        <v>4950.8571428571431</v>
      </c>
      <c r="AR77" s="10">
        <f t="shared" si="58"/>
        <v>4938.1428571428569</v>
      </c>
      <c r="AS77" s="10">
        <f t="shared" si="58"/>
        <v>4747.4285714285716</v>
      </c>
      <c r="AT77" s="10">
        <f t="shared" si="58"/>
        <v>4673.5714285714284</v>
      </c>
      <c r="AU77" s="10">
        <f t="shared" si="58"/>
        <v>4661.1428571428569</v>
      </c>
      <c r="AV77" s="10">
        <f t="shared" si="58"/>
        <v>4619.2857142857147</v>
      </c>
      <c r="AW77" s="10">
        <f t="shared" si="58"/>
        <v>4619.5714285714284</v>
      </c>
      <c r="AX77" s="10">
        <f t="shared" si="58"/>
        <v>4589.8571428571431</v>
      </c>
      <c r="AY77" s="10">
        <f t="shared" si="58"/>
        <v>4474.4285714285716</v>
      </c>
      <c r="AZ77" s="10">
        <f t="shared" si="58"/>
        <v>4414</v>
      </c>
      <c r="BA77" s="10">
        <f t="shared" si="58"/>
        <v>4355.4285714285716</v>
      </c>
      <c r="BB77" s="10">
        <f t="shared" si="58"/>
        <v>4354.2857142857147</v>
      </c>
      <c r="BC77" s="10">
        <f t="shared" si="58"/>
        <v>4329.1428571428569</v>
      </c>
      <c r="BD77" s="10">
        <f t="shared" si="58"/>
        <v>4266.2857142857147</v>
      </c>
      <c r="BE77" s="10">
        <f t="shared" si="58"/>
        <v>3963.2857142857142</v>
      </c>
      <c r="BF77" s="10">
        <f t="shared" si="58"/>
        <v>3879.8571428571427</v>
      </c>
      <c r="BG77" s="10">
        <f t="shared" si="58"/>
        <v>3929</v>
      </c>
      <c r="BH77" s="10">
        <f t="shared" si="58"/>
        <v>3911</v>
      </c>
      <c r="BI77" s="10">
        <f t="shared" si="58"/>
        <v>3814.2857142857142</v>
      </c>
      <c r="BJ77" s="10">
        <f t="shared" si="58"/>
        <v>3860.4285714285716</v>
      </c>
      <c r="BK77" s="10">
        <f t="shared" si="58"/>
        <v>3853.1428571428573</v>
      </c>
      <c r="BL77" s="10">
        <f t="shared" si="58"/>
        <v>4189.1428571428569</v>
      </c>
      <c r="BM77" s="10">
        <f t="shared" si="58"/>
        <v>4256.4285714285716</v>
      </c>
      <c r="BN77" s="10">
        <f t="shared" si="58"/>
        <v>4331.1428571428569</v>
      </c>
      <c r="BO77" s="10">
        <f t="shared" si="58"/>
        <v>4404</v>
      </c>
      <c r="BP77" s="10">
        <f t="shared" si="58"/>
        <v>4430.4285714285716</v>
      </c>
      <c r="BQ77" s="10">
        <f t="shared" si="58"/>
        <v>4370.2857142857147</v>
      </c>
      <c r="BR77" s="10">
        <f t="shared" si="58"/>
        <v>4385</v>
      </c>
      <c r="BS77" s="10">
        <f t="shared" si="58"/>
        <v>4423.1428571428569</v>
      </c>
      <c r="BT77" s="10">
        <f t="shared" si="58"/>
        <v>4455.1428571428569</v>
      </c>
      <c r="BU77" s="10">
        <f t="shared" si="58"/>
        <v>4322</v>
      </c>
      <c r="BV77" s="10">
        <f t="shared" si="58"/>
        <v>4331.5714285714284</v>
      </c>
      <c r="BW77" s="10">
        <f t="shared" ref="BW77:ED77" si="59">SUM(BQ76:BW76)/7</f>
        <v>4216.1428571428569</v>
      </c>
      <c r="BX77" s="10">
        <f t="shared" si="59"/>
        <v>4288</v>
      </c>
      <c r="BY77" s="10">
        <f t="shared" si="59"/>
        <v>4333.4285714285716</v>
      </c>
      <c r="BZ77" s="10">
        <f t="shared" si="59"/>
        <v>4339.2857142857147</v>
      </c>
      <c r="CA77" s="10">
        <f t="shared" si="59"/>
        <v>4606.5714285714284</v>
      </c>
      <c r="CB77" s="10">
        <f t="shared" si="59"/>
        <v>4679.1428571428569</v>
      </c>
      <c r="CC77" s="10">
        <f t="shared" si="59"/>
        <v>4645.4285714285716</v>
      </c>
      <c r="CD77" s="10">
        <f t="shared" si="59"/>
        <v>4943.7142857142853</v>
      </c>
      <c r="CE77" s="10">
        <f t="shared" si="59"/>
        <v>4960.5714285714284</v>
      </c>
      <c r="CF77" s="10">
        <f t="shared" si="59"/>
        <v>5037.1428571428569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World Deaths Growth against cum last 7 days</v>
      </c>
      <c r="J78" s="11">
        <f>IF(AND(C75&lt;&gt;0,J75&lt;&gt;0),(J75/C75)^(1/7)-1,#N/A)</f>
        <v>9.4314000889445637E-2</v>
      </c>
      <c r="K78" s="11">
        <f t="shared" ref="K78:BV78" si="60">IF(AND(D75&lt;&gt;0,K75&lt;&gt;0),(K75/D75)^(1/7)-1,#N/A)</f>
        <v>8.8233551776262242E-2</v>
      </c>
      <c r="L78" s="11">
        <f t="shared" si="60"/>
        <v>8.3147808538807766E-2</v>
      </c>
      <c r="M78" s="11">
        <f t="shared" si="60"/>
        <v>7.6851120306052012E-2</v>
      </c>
      <c r="N78" s="11">
        <f t="shared" si="60"/>
        <v>7.324285553699128E-2</v>
      </c>
      <c r="O78" s="11">
        <f t="shared" si="60"/>
        <v>6.8891272941844051E-2</v>
      </c>
      <c r="P78" s="11">
        <f t="shared" si="60"/>
        <v>6.2488352461241181E-2</v>
      </c>
      <c r="Q78" s="11">
        <f t="shared" si="60"/>
        <v>6.0335561716608144E-2</v>
      </c>
      <c r="R78" s="11">
        <f t="shared" si="60"/>
        <v>5.6242176782930198E-2</v>
      </c>
      <c r="S78" s="11">
        <f t="shared" si="60"/>
        <v>5.4571486728786756E-2</v>
      </c>
      <c r="T78" s="11">
        <f t="shared" si="60"/>
        <v>5.2431521523297997E-2</v>
      </c>
      <c r="U78" s="11">
        <f t="shared" si="60"/>
        <v>4.9242509586853833E-2</v>
      </c>
      <c r="V78" s="11">
        <f t="shared" si="60"/>
        <v>4.6952597047560607E-2</v>
      </c>
      <c r="W78" s="11">
        <f t="shared" si="60"/>
        <v>4.5003849025814446E-2</v>
      </c>
      <c r="X78" s="11">
        <f t="shared" si="60"/>
        <v>4.1445078827077486E-2</v>
      </c>
      <c r="Y78" s="11">
        <f t="shared" si="60"/>
        <v>3.9211872466218711E-2</v>
      </c>
      <c r="Z78" s="11">
        <f t="shared" si="60"/>
        <v>3.5356444334656567E-2</v>
      </c>
      <c r="AA78" s="11">
        <f t="shared" si="60"/>
        <v>3.3929829931186983E-2</v>
      </c>
      <c r="AB78" s="11">
        <f t="shared" si="60"/>
        <v>3.248998458846275E-2</v>
      </c>
      <c r="AC78" s="11">
        <f t="shared" si="60"/>
        <v>3.106376215440565E-2</v>
      </c>
      <c r="AD78" s="11">
        <f t="shared" si="60"/>
        <v>2.9382664330836139E-2</v>
      </c>
      <c r="AE78" s="11">
        <f t="shared" si="60"/>
        <v>2.8540474671386207E-2</v>
      </c>
      <c r="AF78" s="11">
        <f t="shared" si="60"/>
        <v>2.6995035400570355E-2</v>
      </c>
      <c r="AG78" s="11">
        <f t="shared" si="60"/>
        <v>2.5529851634388034E-2</v>
      </c>
      <c r="AH78" s="11">
        <f t="shared" si="60"/>
        <v>2.4224248993194308E-2</v>
      </c>
      <c r="AI78" s="11">
        <f t="shared" si="60"/>
        <v>2.3860882459414645E-2</v>
      </c>
      <c r="AJ78" s="11">
        <f t="shared" si="60"/>
        <v>2.309318865285781E-2</v>
      </c>
      <c r="AK78" s="11">
        <f t="shared" si="60"/>
        <v>2.2131592926955879E-2</v>
      </c>
      <c r="AL78" s="11">
        <f t="shared" si="60"/>
        <v>2.1355319331130884E-2</v>
      </c>
      <c r="AM78" s="11">
        <f t="shared" si="60"/>
        <v>2.0853539707777369E-2</v>
      </c>
      <c r="AN78" s="11">
        <f t="shared" si="60"/>
        <v>2.0478240439488316E-2</v>
      </c>
      <c r="AO78" s="11">
        <f t="shared" si="60"/>
        <v>1.9661095741869916E-2</v>
      </c>
      <c r="AP78" s="11">
        <f t="shared" si="60"/>
        <v>1.9190753627067236E-2</v>
      </c>
      <c r="AQ78" s="11">
        <f t="shared" si="60"/>
        <v>1.861074022783904E-2</v>
      </c>
      <c r="AR78" s="11">
        <f t="shared" si="60"/>
        <v>1.8175468833770747E-2</v>
      </c>
      <c r="AS78" s="11">
        <f t="shared" si="60"/>
        <v>1.7092912667495685E-2</v>
      </c>
      <c r="AT78" s="11">
        <f t="shared" si="60"/>
        <v>1.64987118701867E-2</v>
      </c>
      <c r="AU78" s="11">
        <f t="shared" si="60"/>
        <v>1.61525697029552E-2</v>
      </c>
      <c r="AV78" s="11">
        <f t="shared" si="60"/>
        <v>1.5773084215505273E-2</v>
      </c>
      <c r="AW78" s="11">
        <f t="shared" si="60"/>
        <v>1.559291822311093E-2</v>
      </c>
      <c r="AX78" s="11">
        <f t="shared" si="60"/>
        <v>1.5315831759380671E-2</v>
      </c>
      <c r="AY78" s="11">
        <f t="shared" si="60"/>
        <v>1.467200650610212E-2</v>
      </c>
      <c r="AZ78" s="11">
        <f t="shared" si="60"/>
        <v>1.4236576348556573E-2</v>
      </c>
      <c r="BA78" s="11">
        <f t="shared" si="60"/>
        <v>1.3822537761271958E-2</v>
      </c>
      <c r="BB78" s="11">
        <f t="shared" si="60"/>
        <v>1.3592669129777413E-2</v>
      </c>
      <c r="BC78" s="11">
        <f t="shared" si="60"/>
        <v>1.3345780628576831E-2</v>
      </c>
      <c r="BD78" s="11">
        <f t="shared" si="60"/>
        <v>1.3022727417926427E-2</v>
      </c>
      <c r="BE78" s="11">
        <f t="shared" si="60"/>
        <v>1.2009242360425221E-2</v>
      </c>
      <c r="BF78" s="11">
        <f t="shared" si="60"/>
        <v>1.1596109383231301E-2</v>
      </c>
      <c r="BG78" s="11">
        <f t="shared" si="60"/>
        <v>1.1570917213611587E-2</v>
      </c>
      <c r="BH78" s="11">
        <f t="shared" si="60"/>
        <v>1.1358840166303841E-2</v>
      </c>
      <c r="BI78" s="11">
        <f t="shared" si="60"/>
        <v>1.0920731795700078E-2</v>
      </c>
      <c r="BJ78" s="11">
        <f t="shared" si="60"/>
        <v>1.0925457506515412E-2</v>
      </c>
      <c r="BK78" s="11">
        <f t="shared" si="60"/>
        <v>1.0814848281259115E-2</v>
      </c>
      <c r="BL78" s="11">
        <f t="shared" si="60"/>
        <v>1.1687323556327955E-2</v>
      </c>
      <c r="BM78" s="11">
        <f t="shared" si="60"/>
        <v>1.1730489282759216E-2</v>
      </c>
      <c r="BN78" s="11">
        <f t="shared" si="60"/>
        <v>1.1761551534428927E-2</v>
      </c>
      <c r="BO78" s="11">
        <f t="shared" si="60"/>
        <v>1.1802561883286433E-2</v>
      </c>
      <c r="BP78" s="11">
        <f t="shared" si="60"/>
        <v>1.1727607920639871E-2</v>
      </c>
      <c r="BQ78" s="11">
        <f t="shared" si="60"/>
        <v>1.1444614544384946E-2</v>
      </c>
      <c r="BR78" s="11">
        <f t="shared" si="60"/>
        <v>1.1395018352471364E-2</v>
      </c>
      <c r="BS78" s="11">
        <f t="shared" si="60"/>
        <v>1.1386496133386492E-2</v>
      </c>
      <c r="BT78" s="11">
        <f t="shared" si="60"/>
        <v>1.1329302810262565E-2</v>
      </c>
      <c r="BU78" s="11">
        <f t="shared" si="60"/>
        <v>1.0844241186503956E-2</v>
      </c>
      <c r="BV78" s="11">
        <f t="shared" si="60"/>
        <v>1.0727769743175575E-2</v>
      </c>
      <c r="BW78" s="11">
        <f t="shared" ref="BW78:ED78" si="61">IF(AND(BP75&lt;&gt;0,BW75&lt;&gt;0),(BW75/BP75)^(1/7)-1,#N/A)</f>
        <v>1.0329097619598215E-2</v>
      </c>
      <c r="BX78" s="11">
        <f t="shared" si="61"/>
        <v>1.0401946869073697E-2</v>
      </c>
      <c r="BY78" s="11">
        <f t="shared" si="61"/>
        <v>1.0432534272617033E-2</v>
      </c>
      <c r="BZ78" s="11">
        <f t="shared" si="61"/>
        <v>1.0351667537375153E-2</v>
      </c>
      <c r="CA78" s="11">
        <f t="shared" si="61"/>
        <v>1.0841975527045689E-2</v>
      </c>
      <c r="CB78" s="11">
        <f t="shared" si="61"/>
        <v>1.0885225652842667E-2</v>
      </c>
      <c r="CC78" s="11">
        <f t="shared" si="61"/>
        <v>1.0678607806599683E-2</v>
      </c>
      <c r="CD78" s="11">
        <f t="shared" si="61"/>
        <v>1.1240079145762527E-2</v>
      </c>
      <c r="CE78" s="11">
        <f t="shared" si="61"/>
        <v>1.1166890111297345E-2</v>
      </c>
      <c r="CF78" s="11">
        <f t="shared" si="61"/>
        <v>1.1249245534526775E-2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521</v>
      </c>
      <c r="R79" s="1">
        <f t="shared" ref="R79:CC79" si="62">IF(R75&lt;&gt;0,(SUM(L76:R76)-SUM(E76:K76))/7,0)</f>
        <v>288</v>
      </c>
      <c r="S79" s="1">
        <f t="shared" si="62"/>
        <v>343.85714285714283</v>
      </c>
      <c r="T79" s="1">
        <f t="shared" si="62"/>
        <v>417.42857142857144</v>
      </c>
      <c r="U79" s="1">
        <f t="shared" si="62"/>
        <v>166.14285714285714</v>
      </c>
      <c r="V79" s="1">
        <f t="shared" si="62"/>
        <v>108.42857142857143</v>
      </c>
      <c r="W79" s="1">
        <f t="shared" si="62"/>
        <v>286.14285714285717</v>
      </c>
      <c r="X79" s="1">
        <f t="shared" si="62"/>
        <v>-153.28571428571428</v>
      </c>
      <c r="Y79" s="1">
        <f t="shared" si="62"/>
        <v>-195.14285714285714</v>
      </c>
      <c r="Z79" s="1">
        <f t="shared" si="62"/>
        <v>-789.57142857142856</v>
      </c>
      <c r="AA79" s="1">
        <f t="shared" si="62"/>
        <v>-877.28571428571433</v>
      </c>
      <c r="AB79" s="1">
        <f t="shared" si="62"/>
        <v>-835.85714285714289</v>
      </c>
      <c r="AC79" s="1">
        <f t="shared" si="62"/>
        <v>-888</v>
      </c>
      <c r="AD79" s="1">
        <f t="shared" si="62"/>
        <v>-1041.7142857142858</v>
      </c>
      <c r="AE79" s="1">
        <f t="shared" si="62"/>
        <v>-793</v>
      </c>
      <c r="AF79" s="1">
        <f t="shared" si="62"/>
        <v>-859.14285714285711</v>
      </c>
      <c r="AG79" s="1">
        <f t="shared" si="62"/>
        <v>-654.28571428571433</v>
      </c>
      <c r="AH79" s="1">
        <f t="shared" si="62"/>
        <v>-762.42857142857144</v>
      </c>
      <c r="AI79" s="1">
        <f t="shared" si="62"/>
        <v>-631.42857142857144</v>
      </c>
      <c r="AJ79" s="1">
        <f t="shared" si="62"/>
        <v>-596.28571428571433</v>
      </c>
      <c r="AK79" s="1">
        <f t="shared" si="62"/>
        <v>-564.14285714285711</v>
      </c>
      <c r="AL79" s="1">
        <f t="shared" si="62"/>
        <v>-630.14285714285711</v>
      </c>
      <c r="AM79" s="1">
        <f t="shared" si="62"/>
        <v>-489.14285714285717</v>
      </c>
      <c r="AN79" s="1">
        <f t="shared" si="62"/>
        <v>-317.28571428571428</v>
      </c>
      <c r="AO79" s="1">
        <f t="shared" si="62"/>
        <v>-287.14285714285717</v>
      </c>
      <c r="AP79" s="1">
        <f t="shared" si="62"/>
        <v>-347.85714285714283</v>
      </c>
      <c r="AQ79" s="1">
        <f t="shared" si="62"/>
        <v>-356.42857142857144</v>
      </c>
      <c r="AR79" s="1">
        <f t="shared" si="62"/>
        <v>-282.57142857142856</v>
      </c>
      <c r="AS79" s="1">
        <f t="shared" si="62"/>
        <v>-434.57142857142856</v>
      </c>
      <c r="AT79" s="1">
        <f t="shared" si="62"/>
        <v>-506.57142857142856</v>
      </c>
      <c r="AU79" s="1">
        <f t="shared" si="62"/>
        <v>-533.85714285714289</v>
      </c>
      <c r="AV79" s="1">
        <f t="shared" si="62"/>
        <v>-464.28571428571428</v>
      </c>
      <c r="AW79" s="1">
        <f t="shared" si="62"/>
        <v>-411.85714285714283</v>
      </c>
      <c r="AX79" s="1">
        <f t="shared" si="62"/>
        <v>-361</v>
      </c>
      <c r="AY79" s="1">
        <f t="shared" si="62"/>
        <v>-463.71428571428572</v>
      </c>
      <c r="AZ79" s="1">
        <f t="shared" si="62"/>
        <v>-333.42857142857144</v>
      </c>
      <c r="BA79" s="1">
        <f t="shared" si="62"/>
        <v>-318.14285714285717</v>
      </c>
      <c r="BB79" s="1">
        <f t="shared" si="62"/>
        <v>-306.85714285714283</v>
      </c>
      <c r="BC79" s="1">
        <f t="shared" si="62"/>
        <v>-290.14285714285717</v>
      </c>
      <c r="BD79" s="1">
        <f t="shared" si="62"/>
        <v>-353.28571428571428</v>
      </c>
      <c r="BE79" s="1">
        <f t="shared" si="62"/>
        <v>-626.57142857142856</v>
      </c>
      <c r="BF79" s="1">
        <f t="shared" si="62"/>
        <v>-594.57142857142856</v>
      </c>
      <c r="BG79" s="1">
        <f t="shared" si="62"/>
        <v>-485</v>
      </c>
      <c r="BH79" s="1">
        <f t="shared" si="62"/>
        <v>-444.42857142857144</v>
      </c>
      <c r="BI79" s="1">
        <f t="shared" si="62"/>
        <v>-540</v>
      </c>
      <c r="BJ79" s="1">
        <f t="shared" si="62"/>
        <v>-468.71428571428572</v>
      </c>
      <c r="BK79" s="1">
        <f t="shared" si="62"/>
        <v>-413.14285714285717</v>
      </c>
      <c r="BL79" s="1">
        <f t="shared" si="62"/>
        <v>225.85714285714286</v>
      </c>
      <c r="BM79" s="1">
        <f t="shared" si="62"/>
        <v>376.57142857142856</v>
      </c>
      <c r="BN79" s="1">
        <f t="shared" si="62"/>
        <v>402.14285714285717</v>
      </c>
      <c r="BO79" s="1">
        <f t="shared" si="62"/>
        <v>493</v>
      </c>
      <c r="BP79" s="1">
        <f t="shared" si="62"/>
        <v>616.14285714285711</v>
      </c>
      <c r="BQ79" s="1">
        <f t="shared" si="62"/>
        <v>509.85714285714283</v>
      </c>
      <c r="BR79" s="1">
        <f t="shared" si="62"/>
        <v>531.85714285714289</v>
      </c>
      <c r="BS79" s="1">
        <f t="shared" si="62"/>
        <v>234</v>
      </c>
      <c r="BT79" s="1">
        <f t="shared" si="62"/>
        <v>198.71428571428572</v>
      </c>
      <c r="BU79" s="1">
        <f t="shared" si="62"/>
        <v>-9.1428571428571423</v>
      </c>
      <c r="BV79" s="1">
        <f t="shared" si="62"/>
        <v>-72.428571428571431</v>
      </c>
      <c r="BW79" s="1">
        <f t="shared" si="62"/>
        <v>-214.28571428571428</v>
      </c>
      <c r="BX79" s="1">
        <f t="shared" si="62"/>
        <v>-82.285714285714292</v>
      </c>
      <c r="BY79" s="1">
        <f t="shared" si="62"/>
        <v>-51.571428571428569</v>
      </c>
      <c r="BZ79" s="1">
        <f t="shared" si="62"/>
        <v>-83.857142857142861</v>
      </c>
      <c r="CA79" s="1">
        <f t="shared" si="62"/>
        <v>151.42857142857142</v>
      </c>
      <c r="CB79" s="1">
        <f t="shared" si="62"/>
        <v>357.14285714285717</v>
      </c>
      <c r="CC79" s="1">
        <f t="shared" si="62"/>
        <v>313.85714285714283</v>
      </c>
      <c r="CD79" s="1">
        <f t="shared" ref="CD79:ED79" si="63">IF(CD75&lt;&gt;0,(SUM(BX76:CD76)-SUM(BQ76:BW76))/7,0)</f>
        <v>727.57142857142856</v>
      </c>
      <c r="CE79" s="1">
        <f t="shared" si="63"/>
        <v>672.57142857142856</v>
      </c>
      <c r="CF79" s="1">
        <f t="shared" si="63"/>
        <v>703.71428571428567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8.3528010627089921E-2</v>
      </c>
      <c r="R80" s="11">
        <f t="shared" ref="R80:CC80" si="64">IF(K76&lt;&gt;0,SUM(L76:R76)/SUM(E76:K76)-1,0)</f>
        <v>4.4751270838420343E-2</v>
      </c>
      <c r="S80" s="11">
        <f t="shared" si="64"/>
        <v>5.2002765415028351E-2</v>
      </c>
      <c r="T80" s="11">
        <f t="shared" si="64"/>
        <v>6.3313904357435336E-2</v>
      </c>
      <c r="U80" s="11">
        <f t="shared" si="64"/>
        <v>2.4870089600752765E-2</v>
      </c>
      <c r="V80" s="11">
        <f t="shared" si="64"/>
        <v>1.6224188790560534E-2</v>
      </c>
      <c r="W80" s="11">
        <f t="shared" si="64"/>
        <v>4.3749863486446827E-2</v>
      </c>
      <c r="X80" s="11">
        <f t="shared" si="64"/>
        <v>-2.2680673867551682E-2</v>
      </c>
      <c r="Y80" s="11">
        <f t="shared" si="64"/>
        <v>-2.9023690640603395E-2</v>
      </c>
      <c r="Z80" s="11">
        <f t="shared" si="64"/>
        <v>-0.11350707493890289</v>
      </c>
      <c r="AA80" s="11">
        <f t="shared" si="64"/>
        <v>-0.12514009740590548</v>
      </c>
      <c r="AB80" s="11">
        <f t="shared" si="64"/>
        <v>-0.12208404623795022</v>
      </c>
      <c r="AC80" s="11">
        <f t="shared" si="64"/>
        <v>-0.13075029974127594</v>
      </c>
      <c r="AD80" s="11">
        <f t="shared" si="64"/>
        <v>-0.15259699493575529</v>
      </c>
      <c r="AE80" s="11">
        <f t="shared" si="64"/>
        <v>-0.12005796349165154</v>
      </c>
      <c r="AF80" s="11">
        <f t="shared" si="64"/>
        <v>-0.13160025383487606</v>
      </c>
      <c r="AG80" s="11">
        <f t="shared" si="64"/>
        <v>-0.10610202474169483</v>
      </c>
      <c r="AH80" s="11">
        <f t="shared" si="64"/>
        <v>-0.12431286685921927</v>
      </c>
      <c r="AI80" s="11">
        <f t="shared" si="64"/>
        <v>-0.10505050505050506</v>
      </c>
      <c r="AJ80" s="11">
        <f t="shared" si="64"/>
        <v>-0.10100423472474285</v>
      </c>
      <c r="AK80" s="11">
        <f t="shared" si="64"/>
        <v>-9.7520620338815589E-2</v>
      </c>
      <c r="AL80" s="11">
        <f t="shared" si="64"/>
        <v>-0.10841833599606732</v>
      </c>
      <c r="AM80" s="11">
        <f t="shared" si="64"/>
        <v>-8.6279450674058178E-2</v>
      </c>
      <c r="AN80" s="11">
        <f t="shared" si="64"/>
        <v>-5.7559736692064489E-2</v>
      </c>
      <c r="AO80" s="11">
        <f t="shared" si="64"/>
        <v>-5.3464556456975676E-2</v>
      </c>
      <c r="AP80" s="11">
        <f t="shared" si="64"/>
        <v>-6.466604700570977E-2</v>
      </c>
      <c r="AQ80" s="11">
        <f t="shared" si="64"/>
        <v>-6.7158353745525035E-2</v>
      </c>
      <c r="AR80" s="11">
        <f t="shared" si="64"/>
        <v>-5.4125051306608274E-2</v>
      </c>
      <c r="AS80" s="11">
        <f t="shared" si="64"/>
        <v>-8.3861719137674373E-2</v>
      </c>
      <c r="AT80" s="11">
        <f t="shared" si="64"/>
        <v>-9.7791015140233362E-2</v>
      </c>
      <c r="AU80" s="11">
        <f t="shared" si="64"/>
        <v>-0.10276364636326141</v>
      </c>
      <c r="AV80" s="11">
        <f t="shared" si="64"/>
        <v>-9.1330616832935196E-2</v>
      </c>
      <c r="AW80" s="11">
        <f t="shared" si="64"/>
        <v>-8.1856899488926715E-2</v>
      </c>
      <c r="AX80" s="11">
        <f t="shared" si="64"/>
        <v>-7.291666666666663E-2</v>
      </c>
      <c r="AY80" s="11">
        <f t="shared" si="64"/>
        <v>-9.3904591083981859E-2</v>
      </c>
      <c r="AZ80" s="11">
        <f t="shared" si="64"/>
        <v>-7.0233509870004762E-2</v>
      </c>
      <c r="BA80" s="11">
        <f t="shared" si="64"/>
        <v>-6.8072749503285901E-2</v>
      </c>
      <c r="BB80" s="11">
        <f t="shared" si="64"/>
        <v>-6.583302684810588E-2</v>
      </c>
      <c r="BC80" s="11">
        <f t="shared" si="64"/>
        <v>-6.281119529921142E-2</v>
      </c>
      <c r="BD80" s="11">
        <f t="shared" si="64"/>
        <v>-7.6475863561864088E-2</v>
      </c>
      <c r="BE80" s="11">
        <f t="shared" si="64"/>
        <v>-0.13651218525319808</v>
      </c>
      <c r="BF80" s="11">
        <f t="shared" si="64"/>
        <v>-0.13288209188723221</v>
      </c>
      <c r="BG80" s="11">
        <f t="shared" si="64"/>
        <v>-0.10987766198459448</v>
      </c>
      <c r="BH80" s="11">
        <f t="shared" si="64"/>
        <v>-0.10204014694305952</v>
      </c>
      <c r="BI80" s="11">
        <f t="shared" si="64"/>
        <v>-0.12401574803149606</v>
      </c>
      <c r="BJ80" s="11">
        <f t="shared" si="64"/>
        <v>-0.10826953537486805</v>
      </c>
      <c r="BK80" s="11">
        <f t="shared" si="64"/>
        <v>-9.6839003482453778E-2</v>
      </c>
      <c r="BL80" s="11">
        <f t="shared" si="64"/>
        <v>5.6987348159896145E-2</v>
      </c>
      <c r="BM80" s="11">
        <f t="shared" si="64"/>
        <v>9.7058065466328003E-2</v>
      </c>
      <c r="BN80" s="11">
        <f t="shared" si="64"/>
        <v>0.10235247063956665</v>
      </c>
      <c r="BO80" s="11">
        <f t="shared" si="64"/>
        <v>0.12605471746356423</v>
      </c>
      <c r="BP80" s="11">
        <f t="shared" si="64"/>
        <v>0.16153558052434458</v>
      </c>
      <c r="BQ80" s="11">
        <f t="shared" si="64"/>
        <v>0.13207267882914553</v>
      </c>
      <c r="BR80" s="11">
        <f t="shared" si="64"/>
        <v>0.1380320332196352</v>
      </c>
      <c r="BS80" s="11">
        <f t="shared" si="64"/>
        <v>5.5858682308007168E-2</v>
      </c>
      <c r="BT80" s="11">
        <f t="shared" si="64"/>
        <v>4.6685685517704245E-2</v>
      </c>
      <c r="BU80" s="11">
        <f t="shared" si="64"/>
        <v>-2.110957187149598E-3</v>
      </c>
      <c r="BV80" s="11">
        <f t="shared" si="64"/>
        <v>-1.6446087971973555E-2</v>
      </c>
      <c r="BW80" s="11">
        <f t="shared" si="64"/>
        <v>-4.8366813916744578E-2</v>
      </c>
      <c r="BX80" s="11">
        <f t="shared" si="64"/>
        <v>-1.882845188284521E-2</v>
      </c>
      <c r="BY80" s="11">
        <f t="shared" si="64"/>
        <v>-1.1760873106369085E-2</v>
      </c>
      <c r="BZ80" s="11">
        <f t="shared" si="64"/>
        <v>-1.8958723596666838E-2</v>
      </c>
      <c r="CA80" s="11">
        <f t="shared" si="64"/>
        <v>3.3989610722760188E-2</v>
      </c>
      <c r="CB80" s="11">
        <f t="shared" si="64"/>
        <v>8.263370132874992E-2</v>
      </c>
      <c r="CC80" s="11">
        <f t="shared" si="64"/>
        <v>7.2458032386794713E-2</v>
      </c>
      <c r="CD80" s="11">
        <f t="shared" ref="CD80:ED80" si="65">IF(BW76&lt;&gt;0,SUM(BX76:CD76)/SUM(BQ76:BW76)-1,0)</f>
        <v>0.17256802087215806</v>
      </c>
      <c r="CE80" s="11">
        <f t="shared" si="65"/>
        <v>0.15684968017057566</v>
      </c>
      <c r="CF80" s="11">
        <f t="shared" si="65"/>
        <v>0.16239203533988267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>
        <f t="shared" ca="1" si="67"/>
        <v>3792</v>
      </c>
      <c r="BT81" s="7">
        <f t="shared" ca="1" si="67"/>
        <v>4914</v>
      </c>
      <c r="BU81" s="7">
        <f t="shared" ca="1" si="67"/>
        <v>4765</v>
      </c>
      <c r="BV81" s="7">
        <f t="shared" ca="1" si="67"/>
        <v>5256</v>
      </c>
      <c r="BW81" s="7">
        <f t="shared" ca="1" si="67"/>
        <v>3936</v>
      </c>
      <c r="BX81" s="7">
        <f t="shared" ca="1" si="67"/>
        <v>4341</v>
      </c>
      <c r="BY81" s="7">
        <f t="shared" ca="1" si="67"/>
        <v>3330</v>
      </c>
      <c r="BZ81" s="7">
        <f t="shared" ca="1" si="67"/>
        <v>3833</v>
      </c>
      <c r="CA81" s="7">
        <f t="shared" ca="1" si="67"/>
        <v>6785</v>
      </c>
      <c r="CB81" s="7">
        <f t="shared" ca="1" si="67"/>
        <v>5273</v>
      </c>
      <c r="CC81" s="7">
        <f t="shared" ca="1" si="67"/>
        <v>5020</v>
      </c>
      <c r="CD81" s="7">
        <f t="shared" ca="1" si="67"/>
        <v>6024</v>
      </c>
      <c r="CE81" s="7">
        <f t="shared" ca="1" si="67"/>
        <v>4459</v>
      </c>
      <c r="CF81" s="7">
        <f t="shared" ca="1" si="67"/>
        <v>3866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Worl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>
        <f t="shared" ca="1" si="69"/>
        <v>4397.3428571426775</v>
      </c>
      <c r="BT82" s="59">
        <f t="shared" ca="1" si="69"/>
        <v>4441.6417582416907</v>
      </c>
      <c r="BU82" s="59">
        <f t="shared" ca="1" si="69"/>
        <v>4485.940659340471</v>
      </c>
      <c r="BV82" s="59">
        <f t="shared" ca="1" si="69"/>
        <v>4530.2395604394842</v>
      </c>
      <c r="BW82" s="59">
        <f t="shared" ca="1" si="69"/>
        <v>4574.5384615382645</v>
      </c>
      <c r="BX82" s="59">
        <f t="shared" ca="1" si="69"/>
        <v>4618.8373626372777</v>
      </c>
      <c r="BY82" s="59">
        <f t="shared" ca="1" si="69"/>
        <v>4663.136263736058</v>
      </c>
      <c r="BZ82" s="59">
        <f t="shared" ca="1" si="69"/>
        <v>4707.4351648350712</v>
      </c>
      <c r="CA82" s="59">
        <f t="shared" ca="1" si="69"/>
        <v>4751.7340659338515</v>
      </c>
      <c r="CB82" s="59">
        <f t="shared" ca="1" si="69"/>
        <v>4796.0329670328647</v>
      </c>
      <c r="CC82" s="59">
        <f t="shared" ca="1" si="69"/>
        <v>4840.331868131645</v>
      </c>
      <c r="CD82" s="59">
        <f t="shared" ca="1" si="69"/>
        <v>4884.6307692306582</v>
      </c>
      <c r="CE82" s="59">
        <f t="shared" ca="1" si="69"/>
        <v>4928.9296703296714</v>
      </c>
      <c r="CF82" s="59">
        <f t="shared" ca="1" si="69"/>
        <v>4973.2285714284517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90</v>
      </c>
      <c r="D83" s="9">
        <f>C83+1</f>
        <v>43991</v>
      </c>
      <c r="E83" s="9">
        <f t="shared" ref="E83:P83" si="71">D83+1</f>
        <v>43992</v>
      </c>
      <c r="F83" s="9">
        <f t="shared" si="71"/>
        <v>43993</v>
      </c>
      <c r="G83" s="9">
        <f t="shared" si="71"/>
        <v>43994</v>
      </c>
      <c r="H83" s="9">
        <f t="shared" si="71"/>
        <v>43995</v>
      </c>
      <c r="I83" s="9">
        <f t="shared" si="71"/>
        <v>43996</v>
      </c>
      <c r="J83" s="9">
        <f t="shared" si="71"/>
        <v>43997</v>
      </c>
      <c r="K83" s="9">
        <f t="shared" si="71"/>
        <v>43998</v>
      </c>
      <c r="L83" s="9">
        <f t="shared" si="71"/>
        <v>43999</v>
      </c>
      <c r="M83" s="9">
        <f t="shared" si="71"/>
        <v>44000</v>
      </c>
      <c r="N83" s="9">
        <f t="shared" si="71"/>
        <v>44001</v>
      </c>
      <c r="O83" s="9">
        <f t="shared" si="71"/>
        <v>44002</v>
      </c>
      <c r="P83" s="9">
        <f t="shared" si="71"/>
        <v>44003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3792</v>
      </c>
      <c r="D85">
        <f t="shared" ref="D85:P85" si="73">HLOOKUP(D83,D74:EF80,3)</f>
        <v>4914</v>
      </c>
      <c r="E85">
        <f t="shared" si="73"/>
        <v>4765</v>
      </c>
      <c r="F85">
        <f t="shared" si="73"/>
        <v>5256</v>
      </c>
      <c r="G85">
        <f t="shared" si="73"/>
        <v>3936</v>
      </c>
      <c r="H85">
        <f t="shared" si="73"/>
        <v>4341</v>
      </c>
      <c r="I85">
        <f t="shared" si="73"/>
        <v>3330</v>
      </c>
      <c r="J85">
        <f t="shared" si="73"/>
        <v>3833</v>
      </c>
      <c r="K85">
        <f t="shared" si="73"/>
        <v>6785</v>
      </c>
      <c r="L85">
        <f t="shared" si="73"/>
        <v>5273</v>
      </c>
      <c r="M85">
        <f t="shared" si="73"/>
        <v>5020</v>
      </c>
      <c r="N85">
        <f t="shared" si="73"/>
        <v>6024</v>
      </c>
      <c r="O85">
        <f t="shared" si="73"/>
        <v>4459</v>
      </c>
      <c r="P85">
        <f t="shared" si="73"/>
        <v>3866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80484</v>
      </c>
      <c r="E87">
        <f t="shared" si="74"/>
        <v>82131</v>
      </c>
      <c r="F87">
        <f t="shared" si="74"/>
        <v>79864</v>
      </c>
      <c r="G87">
        <f t="shared" si="74"/>
        <v>73458</v>
      </c>
      <c r="H87">
        <f t="shared" si="74"/>
        <v>71516</v>
      </c>
      <c r="I87">
        <f t="shared" si="74"/>
        <v>74850</v>
      </c>
      <c r="J87">
        <f t="shared" si="74"/>
        <v>83629</v>
      </c>
      <c r="K87">
        <f t="shared" si="74"/>
        <v>85196</v>
      </c>
      <c r="L87">
        <f t="shared" si="74"/>
        <v>92244</v>
      </c>
      <c r="M87">
        <f t="shared" ref="M87:X87" si="75">M56</f>
        <v>77965</v>
      </c>
      <c r="N87">
        <f t="shared" si="75"/>
        <v>99083</v>
      </c>
      <c r="O87">
        <f t="shared" si="75"/>
        <v>69960</v>
      </c>
      <c r="P87">
        <f t="shared" si="75"/>
        <v>70325</v>
      </c>
      <c r="Q87">
        <f t="shared" si="75"/>
        <v>79813</v>
      </c>
      <c r="R87">
        <f t="shared" si="75"/>
        <v>96331</v>
      </c>
      <c r="S87">
        <f t="shared" si="75"/>
        <v>87774</v>
      </c>
      <c r="T87">
        <f t="shared" si="75"/>
        <v>77550</v>
      </c>
      <c r="U87">
        <f t="shared" si="75"/>
        <v>83493</v>
      </c>
      <c r="V87">
        <f t="shared" si="75"/>
        <v>70918</v>
      </c>
      <c r="W87">
        <f t="shared" si="75"/>
        <v>77292</v>
      </c>
      <c r="X87">
        <f t="shared" si="75"/>
        <v>75549</v>
      </c>
      <c r="Y87">
        <f t="shared" ref="Y87:BN87" si="76">Y56</f>
        <v>83780</v>
      </c>
      <c r="Z87">
        <f t="shared" si="76"/>
        <v>87308</v>
      </c>
      <c r="AA87">
        <f t="shared" si="76"/>
        <v>85383</v>
      </c>
      <c r="AB87">
        <f t="shared" si="76"/>
        <v>73874</v>
      </c>
      <c r="AC87">
        <f t="shared" si="76"/>
        <v>68679</v>
      </c>
      <c r="AD87">
        <f t="shared" si="76"/>
        <v>73482</v>
      </c>
      <c r="AE87">
        <f t="shared" si="76"/>
        <v>75048</v>
      </c>
      <c r="AF87">
        <f t="shared" si="76"/>
        <v>84590</v>
      </c>
      <c r="AG87">
        <f t="shared" si="76"/>
        <v>86849</v>
      </c>
      <c r="AH87">
        <f t="shared" si="76"/>
        <v>83721</v>
      </c>
      <c r="AI87">
        <f t="shared" si="76"/>
        <v>79070</v>
      </c>
      <c r="AJ87">
        <f t="shared" si="76"/>
        <v>76200</v>
      </c>
      <c r="AK87">
        <f t="shared" si="76"/>
        <v>79543</v>
      </c>
      <c r="AL87">
        <f t="shared" si="76"/>
        <v>93267</v>
      </c>
      <c r="AM87">
        <f t="shared" si="76"/>
        <v>89547</v>
      </c>
      <c r="AN87">
        <f t="shared" si="76"/>
        <v>92278</v>
      </c>
      <c r="AO87">
        <f t="shared" si="76"/>
        <v>85829</v>
      </c>
      <c r="AP87">
        <f t="shared" si="76"/>
        <v>77678</v>
      </c>
      <c r="AQ87">
        <f t="shared" si="76"/>
        <v>75732</v>
      </c>
      <c r="AR87">
        <f t="shared" si="76"/>
        <v>84167</v>
      </c>
      <c r="AS87">
        <f t="shared" si="76"/>
        <v>85189</v>
      </c>
      <c r="AT87">
        <f t="shared" si="76"/>
        <v>95008</v>
      </c>
      <c r="AU87">
        <f t="shared" si="76"/>
        <v>99957</v>
      </c>
      <c r="AV87">
        <f t="shared" si="76"/>
        <v>91507</v>
      </c>
      <c r="AW87">
        <f t="shared" si="76"/>
        <v>79340</v>
      </c>
      <c r="AX87">
        <f t="shared" si="76"/>
        <v>88104</v>
      </c>
      <c r="AY87">
        <f t="shared" si="76"/>
        <v>95334</v>
      </c>
      <c r="AZ87">
        <f t="shared" si="76"/>
        <v>98744</v>
      </c>
      <c r="BA87">
        <f t="shared" si="76"/>
        <v>105727</v>
      </c>
      <c r="BB87">
        <f t="shared" si="76"/>
        <v>108143</v>
      </c>
      <c r="BC87">
        <f t="shared" si="76"/>
        <v>99343</v>
      </c>
      <c r="BD87">
        <f t="shared" si="76"/>
        <v>97051</v>
      </c>
      <c r="BE87">
        <f t="shared" si="76"/>
        <v>87265</v>
      </c>
      <c r="BF87">
        <f t="shared" si="76"/>
        <v>94386</v>
      </c>
      <c r="BG87">
        <f t="shared" si="76"/>
        <v>101995</v>
      </c>
      <c r="BH87">
        <f t="shared" si="76"/>
        <v>117002</v>
      </c>
      <c r="BI87">
        <f t="shared" si="76"/>
        <v>115187</v>
      </c>
      <c r="BJ87">
        <f t="shared" si="76"/>
        <v>134594</v>
      </c>
      <c r="BK87">
        <f t="shared" si="76"/>
        <v>107796</v>
      </c>
      <c r="BL87">
        <f t="shared" si="76"/>
        <v>99144</v>
      </c>
      <c r="BM87">
        <f t="shared" si="76"/>
        <v>111924</v>
      </c>
      <c r="BN87">
        <f t="shared" si="76"/>
        <v>130294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461898</v>
      </c>
      <c r="N88" s="32">
        <f t="shared" ref="N88:BN88" si="77">INDEX($C55:$ED55,COLUMN()-$A$88)-N69-N70</f>
        <v>480935</v>
      </c>
      <c r="O88" s="32">
        <f t="shared" si="77"/>
        <v>499747</v>
      </c>
      <c r="P88" s="32">
        <f t="shared" si="77"/>
        <v>512797</v>
      </c>
      <c r="Q88" s="32">
        <f t="shared" si="77"/>
        <v>527225</v>
      </c>
      <c r="R88" s="32">
        <f t="shared" si="77"/>
        <v>536983</v>
      </c>
      <c r="S88" s="32">
        <f t="shared" si="77"/>
        <v>536981</v>
      </c>
      <c r="T88" s="32">
        <f t="shared" si="77"/>
        <v>545932</v>
      </c>
      <c r="U88" s="32">
        <f t="shared" si="77"/>
        <v>550644</v>
      </c>
      <c r="V88" s="32">
        <f t="shared" si="77"/>
        <v>560757</v>
      </c>
      <c r="W88" s="32">
        <f t="shared" si="77"/>
        <v>558858</v>
      </c>
      <c r="X88" s="32">
        <f t="shared" si="77"/>
        <v>584483</v>
      </c>
      <c r="Y88" s="32">
        <f t="shared" si="77"/>
        <v>582927</v>
      </c>
      <c r="Z88" s="32">
        <f t="shared" si="77"/>
        <v>578402</v>
      </c>
      <c r="AA88" s="32">
        <f t="shared" si="77"/>
        <v>574586</v>
      </c>
      <c r="AB88" s="32">
        <f t="shared" si="77"/>
        <v>585721</v>
      </c>
      <c r="AC88" s="32">
        <f t="shared" si="77"/>
        <v>581251</v>
      </c>
      <c r="AD88" s="32">
        <f t="shared" si="77"/>
        <v>580836</v>
      </c>
      <c r="AE88" s="32">
        <f t="shared" si="77"/>
        <v>565246</v>
      </c>
      <c r="AF88" s="32">
        <f t="shared" si="77"/>
        <v>566204</v>
      </c>
      <c r="AG88" s="32">
        <f t="shared" si="77"/>
        <v>573171</v>
      </c>
      <c r="AH88" s="32">
        <f t="shared" si="77"/>
        <v>568907</v>
      </c>
      <c r="AI88" s="32">
        <f t="shared" si="77"/>
        <v>556356</v>
      </c>
      <c r="AJ88" s="32">
        <f t="shared" si="77"/>
        <v>555890</v>
      </c>
      <c r="AK88" s="32">
        <f t="shared" si="77"/>
        <v>563723</v>
      </c>
      <c r="AL88" s="32">
        <f t="shared" si="77"/>
        <v>554104</v>
      </c>
      <c r="AM88" s="32">
        <f t="shared" si="77"/>
        <v>551865</v>
      </c>
      <c r="AN88" s="32">
        <f t="shared" si="77"/>
        <v>548055</v>
      </c>
      <c r="AO88" s="32">
        <f t="shared" si="77"/>
        <v>547554</v>
      </c>
      <c r="AP88" s="32">
        <f t="shared" si="77"/>
        <v>548364</v>
      </c>
      <c r="AQ88" s="32">
        <f t="shared" si="77"/>
        <v>547905</v>
      </c>
      <c r="AR88" s="32">
        <f t="shared" si="77"/>
        <v>546243</v>
      </c>
      <c r="AS88" s="32">
        <f t="shared" si="77"/>
        <v>551439</v>
      </c>
      <c r="AT88" s="32">
        <f t="shared" si="77"/>
        <v>558960</v>
      </c>
      <c r="AU88" s="32">
        <f t="shared" si="77"/>
        <v>565021</v>
      </c>
      <c r="AV88" s="32">
        <f t="shared" si="77"/>
        <v>583240</v>
      </c>
      <c r="AW88" s="32">
        <f t="shared" si="77"/>
        <v>588197</v>
      </c>
      <c r="AX88" s="32">
        <f t="shared" si="77"/>
        <v>593626</v>
      </c>
      <c r="AY88" s="32">
        <f t="shared" si="77"/>
        <v>595734</v>
      </c>
      <c r="AZ88" s="32">
        <f t="shared" si="77"/>
        <v>594342</v>
      </c>
      <c r="BA88" s="32">
        <f t="shared" si="77"/>
        <v>593874</v>
      </c>
      <c r="BB88" s="32">
        <f t="shared" si="77"/>
        <v>598498</v>
      </c>
      <c r="BC88" s="32">
        <f t="shared" si="77"/>
        <v>590420</v>
      </c>
      <c r="BD88" s="32">
        <f t="shared" si="77"/>
        <v>595881</v>
      </c>
      <c r="BE88" s="32">
        <f t="shared" si="77"/>
        <v>603560</v>
      </c>
      <c r="BF88" s="32">
        <f t="shared" si="77"/>
        <v>609238</v>
      </c>
      <c r="BG88" s="32">
        <f t="shared" si="77"/>
        <v>610900</v>
      </c>
      <c r="BH88" s="32">
        <f t="shared" si="77"/>
        <v>623272</v>
      </c>
      <c r="BI88" s="32">
        <f t="shared" si="77"/>
        <v>634439</v>
      </c>
      <c r="BJ88" s="32">
        <f t="shared" si="77"/>
        <v>647994</v>
      </c>
      <c r="BK88" s="32">
        <f t="shared" si="77"/>
        <v>658713</v>
      </c>
      <c r="BL88" s="32">
        <f t="shared" si="77"/>
        <v>666899</v>
      </c>
      <c r="BM88" s="32">
        <f t="shared" si="77"/>
        <v>674735</v>
      </c>
      <c r="BN88" s="32">
        <f t="shared" si="77"/>
        <v>692446</v>
      </c>
    </row>
    <row r="89" spans="1:137" x14ac:dyDescent="0.25">
      <c r="B89" t="s">
        <v>634</v>
      </c>
      <c r="M89">
        <f t="shared" ref="M89:T89" si="78">M88/20</f>
        <v>23094.9</v>
      </c>
      <c r="N89">
        <f t="shared" si="78"/>
        <v>24046.75</v>
      </c>
      <c r="O89">
        <f t="shared" si="78"/>
        <v>24987.35</v>
      </c>
      <c r="P89">
        <f t="shared" si="78"/>
        <v>25639.85</v>
      </c>
      <c r="Q89">
        <f t="shared" si="78"/>
        <v>26361.25</v>
      </c>
      <c r="R89">
        <f t="shared" si="78"/>
        <v>26849.15</v>
      </c>
      <c r="S89">
        <f t="shared" si="78"/>
        <v>26849.05</v>
      </c>
      <c r="T89">
        <f t="shared" si="78"/>
        <v>27296.6</v>
      </c>
      <c r="U89">
        <f>U88/20</f>
        <v>27532.2</v>
      </c>
      <c r="V89">
        <f>V88/20</f>
        <v>28037.85</v>
      </c>
      <c r="W89">
        <f>W88/20</f>
        <v>27942.9</v>
      </c>
      <c r="X89">
        <f>X88/20</f>
        <v>29224.15</v>
      </c>
      <c r="Y89">
        <f t="shared" ref="Y89:BN89" si="79">Y88/20</f>
        <v>29146.35</v>
      </c>
      <c r="Z89">
        <f t="shared" si="79"/>
        <v>28920.1</v>
      </c>
      <c r="AA89">
        <f t="shared" si="79"/>
        <v>28729.3</v>
      </c>
      <c r="AB89">
        <f t="shared" si="79"/>
        <v>29286.05</v>
      </c>
      <c r="AC89">
        <f t="shared" si="79"/>
        <v>29062.55</v>
      </c>
      <c r="AD89">
        <f t="shared" si="79"/>
        <v>29041.8</v>
      </c>
      <c r="AE89">
        <f t="shared" si="79"/>
        <v>28262.3</v>
      </c>
      <c r="AF89">
        <f t="shared" si="79"/>
        <v>28310.2</v>
      </c>
      <c r="AG89">
        <f t="shared" si="79"/>
        <v>28658.55</v>
      </c>
      <c r="AH89">
        <f t="shared" si="79"/>
        <v>28445.35</v>
      </c>
      <c r="AI89">
        <f t="shared" si="79"/>
        <v>27817.8</v>
      </c>
      <c r="AJ89">
        <f t="shared" si="79"/>
        <v>27794.5</v>
      </c>
      <c r="AK89">
        <f t="shared" si="79"/>
        <v>28186.15</v>
      </c>
      <c r="AL89">
        <f t="shared" si="79"/>
        <v>27705.200000000001</v>
      </c>
      <c r="AM89">
        <f t="shared" si="79"/>
        <v>27593.25</v>
      </c>
      <c r="AN89">
        <f t="shared" si="79"/>
        <v>27402.75</v>
      </c>
      <c r="AO89">
        <f t="shared" si="79"/>
        <v>27377.7</v>
      </c>
      <c r="AP89">
        <f t="shared" si="79"/>
        <v>27418.2</v>
      </c>
      <c r="AQ89">
        <f t="shared" si="79"/>
        <v>27395.25</v>
      </c>
      <c r="AR89">
        <f t="shared" si="79"/>
        <v>27312.15</v>
      </c>
      <c r="AS89">
        <f t="shared" si="79"/>
        <v>27571.95</v>
      </c>
      <c r="AT89">
        <f t="shared" si="79"/>
        <v>27948</v>
      </c>
      <c r="AU89">
        <f t="shared" si="79"/>
        <v>28251.05</v>
      </c>
      <c r="AV89">
        <f t="shared" si="79"/>
        <v>29162</v>
      </c>
      <c r="AW89">
        <f t="shared" si="79"/>
        <v>29409.85</v>
      </c>
      <c r="AX89">
        <f t="shared" si="79"/>
        <v>29681.3</v>
      </c>
      <c r="AY89">
        <f t="shared" si="79"/>
        <v>29786.7</v>
      </c>
      <c r="AZ89">
        <f t="shared" si="79"/>
        <v>29717.1</v>
      </c>
      <c r="BA89">
        <f t="shared" si="79"/>
        <v>29693.7</v>
      </c>
      <c r="BB89">
        <f t="shared" si="79"/>
        <v>29924.9</v>
      </c>
      <c r="BC89">
        <f t="shared" si="79"/>
        <v>29521</v>
      </c>
      <c r="BD89">
        <f t="shared" si="79"/>
        <v>29794.05</v>
      </c>
      <c r="BE89">
        <f t="shared" si="79"/>
        <v>30178</v>
      </c>
      <c r="BF89">
        <f t="shared" si="79"/>
        <v>30461.9</v>
      </c>
      <c r="BG89">
        <f t="shared" si="79"/>
        <v>30545</v>
      </c>
      <c r="BH89">
        <f t="shared" si="79"/>
        <v>31163.599999999999</v>
      </c>
      <c r="BI89">
        <f t="shared" si="79"/>
        <v>31721.95</v>
      </c>
      <c r="BJ89">
        <f t="shared" si="79"/>
        <v>32399.7</v>
      </c>
      <c r="BK89">
        <f t="shared" si="79"/>
        <v>32935.65</v>
      </c>
      <c r="BL89">
        <f t="shared" si="79"/>
        <v>33344.949999999997</v>
      </c>
      <c r="BM89">
        <f t="shared" si="79"/>
        <v>33736.75</v>
      </c>
      <c r="BN89">
        <f t="shared" si="79"/>
        <v>34622.300000000003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16879267717115035</v>
      </c>
      <c r="N91" s="72">
        <f t="shared" ref="N91:BN91" si="80">N87/N88</f>
        <v>0.20602160375102666</v>
      </c>
      <c r="O91" s="72">
        <f t="shared" si="80"/>
        <v>0.13999083536269352</v>
      </c>
      <c r="P91" s="72">
        <f t="shared" si="80"/>
        <v>0.13714003787073636</v>
      </c>
      <c r="Q91" s="72">
        <f t="shared" si="80"/>
        <v>0.15138318554696761</v>
      </c>
      <c r="R91" s="72">
        <f t="shared" si="80"/>
        <v>0.17939301616624734</v>
      </c>
      <c r="S91" s="72">
        <f t="shared" si="80"/>
        <v>0.16345829740717083</v>
      </c>
      <c r="T91" s="72">
        <f t="shared" si="80"/>
        <v>0.14205065832374728</v>
      </c>
      <c r="U91" s="72">
        <f t="shared" si="80"/>
        <v>0.15162791204480572</v>
      </c>
      <c r="V91" s="72">
        <f t="shared" si="80"/>
        <v>0.1264683276356782</v>
      </c>
      <c r="W91" s="72">
        <f t="shared" si="80"/>
        <v>0.13830346885971034</v>
      </c>
      <c r="X91" s="72">
        <f t="shared" si="80"/>
        <v>0.12925782272538294</v>
      </c>
      <c r="Y91" s="72">
        <f t="shared" si="80"/>
        <v>0.14372297045770741</v>
      </c>
      <c r="Z91" s="72">
        <f t="shared" si="80"/>
        <v>0.15094691927068024</v>
      </c>
      <c r="AA91" s="72">
        <f t="shared" si="80"/>
        <v>0.14859916531206815</v>
      </c>
      <c r="AB91" s="72">
        <f t="shared" si="80"/>
        <v>0.12612489564144022</v>
      </c>
      <c r="AC91" s="72">
        <f t="shared" si="80"/>
        <v>0.11815721607360676</v>
      </c>
      <c r="AD91" s="72">
        <f t="shared" si="80"/>
        <v>0.12651075346569426</v>
      </c>
      <c r="AE91" s="72">
        <f t="shared" si="80"/>
        <v>0.13277051053877426</v>
      </c>
      <c r="AF91" s="72">
        <f t="shared" si="80"/>
        <v>0.1493984500286116</v>
      </c>
      <c r="AG91" s="72">
        <f t="shared" si="80"/>
        <v>0.15152371630804767</v>
      </c>
      <c r="AH91" s="72">
        <f t="shared" si="80"/>
        <v>0.14716113529979416</v>
      </c>
      <c r="AI91" s="72">
        <f t="shared" si="80"/>
        <v>0.14212123172932439</v>
      </c>
      <c r="AJ91" s="72">
        <f t="shared" si="80"/>
        <v>0.13707747935742684</v>
      </c>
      <c r="AK91" s="72">
        <f t="shared" si="80"/>
        <v>0.14110298852450584</v>
      </c>
      <c r="AL91" s="72">
        <f t="shared" si="80"/>
        <v>0.16832038750848216</v>
      </c>
      <c r="AM91" s="72">
        <f t="shared" si="80"/>
        <v>0.16226250985295318</v>
      </c>
      <c r="AN91" s="72">
        <f t="shared" si="80"/>
        <v>0.16837361213746796</v>
      </c>
      <c r="AO91" s="72">
        <f t="shared" si="80"/>
        <v>0.15674983654580188</v>
      </c>
      <c r="AP91" s="72">
        <f t="shared" si="80"/>
        <v>0.14165408378376407</v>
      </c>
      <c r="AQ91" s="72">
        <f t="shared" si="80"/>
        <v>0.13822104196895446</v>
      </c>
      <c r="AR91" s="72">
        <f t="shared" si="80"/>
        <v>0.15408343905551192</v>
      </c>
      <c r="AS91" s="72">
        <f t="shared" si="80"/>
        <v>0.15448490222853298</v>
      </c>
      <c r="AT91" s="72">
        <f t="shared" si="80"/>
        <v>0.16997280664090453</v>
      </c>
      <c r="AU91" s="72">
        <f t="shared" si="80"/>
        <v>0.17690846888876696</v>
      </c>
      <c r="AV91" s="72">
        <f t="shared" si="80"/>
        <v>0.1568942459364927</v>
      </c>
      <c r="AW91" s="72">
        <f t="shared" si="80"/>
        <v>0.13488678112945152</v>
      </c>
      <c r="AX91" s="72">
        <f t="shared" si="80"/>
        <v>0.14841667986240495</v>
      </c>
      <c r="AY91" s="72">
        <f t="shared" si="80"/>
        <v>0.16002779764122915</v>
      </c>
      <c r="AZ91" s="72">
        <f t="shared" si="80"/>
        <v>0.16614003385256301</v>
      </c>
      <c r="BA91" s="72">
        <f t="shared" si="80"/>
        <v>0.17802934629231115</v>
      </c>
      <c r="BB91" s="72">
        <f t="shared" si="80"/>
        <v>0.18069066229126915</v>
      </c>
      <c r="BC91" s="72">
        <f t="shared" si="80"/>
        <v>0.16825818908573559</v>
      </c>
      <c r="BD91" s="72">
        <f t="shared" si="80"/>
        <v>0.1628697676213875</v>
      </c>
      <c r="BE91" s="72">
        <f t="shared" si="80"/>
        <v>0.14458380277022997</v>
      </c>
      <c r="BF91" s="72">
        <f t="shared" si="80"/>
        <v>0.15492467639904273</v>
      </c>
      <c r="BG91" s="72">
        <f t="shared" si="80"/>
        <v>0.16695858569323949</v>
      </c>
      <c r="BH91" s="72">
        <f t="shared" si="80"/>
        <v>0.18772221437831316</v>
      </c>
      <c r="BI91" s="72">
        <f t="shared" si="80"/>
        <v>0.18155724979076002</v>
      </c>
      <c r="BJ91" s="72">
        <f t="shared" si="80"/>
        <v>0.20770871335228414</v>
      </c>
      <c r="BK91" s="72">
        <f t="shared" si="80"/>
        <v>0.16364638317446292</v>
      </c>
      <c r="BL91" s="72">
        <f t="shared" si="80"/>
        <v>0.14866419052960042</v>
      </c>
      <c r="BM91" s="72">
        <f t="shared" si="80"/>
        <v>0.16587845598642431</v>
      </c>
      <c r="BN91" s="72">
        <f t="shared" si="80"/>
        <v>0.18816485328819865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Brazil Infections Cumulated</v>
      </c>
      <c r="C96">
        <f t="shared" ref="C96:AH96" si="89">INDEX(_Inf_Data,MATCH($C$5,_Inf_Country,0),MATCH(C$54,_Inf_Day,0))</f>
        <v>6836</v>
      </c>
      <c r="D96">
        <f t="shared" si="89"/>
        <v>8044</v>
      </c>
      <c r="E96">
        <f t="shared" si="89"/>
        <v>9056</v>
      </c>
      <c r="F96">
        <f t="shared" si="89"/>
        <v>10360</v>
      </c>
      <c r="G96">
        <f t="shared" si="89"/>
        <v>11130</v>
      </c>
      <c r="H96">
        <f t="shared" si="89"/>
        <v>12161</v>
      </c>
      <c r="I96">
        <f t="shared" si="89"/>
        <v>14034</v>
      </c>
      <c r="J96">
        <f t="shared" si="89"/>
        <v>16170</v>
      </c>
      <c r="K96">
        <f t="shared" si="89"/>
        <v>18092</v>
      </c>
      <c r="L96">
        <f t="shared" si="89"/>
        <v>19638</v>
      </c>
      <c r="M96">
        <f t="shared" si="89"/>
        <v>20727</v>
      </c>
      <c r="N96">
        <f t="shared" si="89"/>
        <v>22192</v>
      </c>
      <c r="O96">
        <f t="shared" si="89"/>
        <v>23430</v>
      </c>
      <c r="P96">
        <f t="shared" si="89"/>
        <v>25262</v>
      </c>
      <c r="Q96">
        <f t="shared" si="89"/>
        <v>28320</v>
      </c>
      <c r="R96">
        <f t="shared" si="89"/>
        <v>30425</v>
      </c>
      <c r="S96">
        <f t="shared" si="89"/>
        <v>33682</v>
      </c>
      <c r="T96">
        <f t="shared" si="89"/>
        <v>36658</v>
      </c>
      <c r="U96">
        <f t="shared" si="89"/>
        <v>38654</v>
      </c>
      <c r="V96">
        <f t="shared" si="89"/>
        <v>40743</v>
      </c>
      <c r="W96">
        <f t="shared" si="89"/>
        <v>43079</v>
      </c>
      <c r="X96">
        <f t="shared" si="89"/>
        <v>45757</v>
      </c>
      <c r="Y96">
        <f t="shared" si="89"/>
        <v>50036</v>
      </c>
      <c r="Z96">
        <f t="shared" si="89"/>
        <v>54043</v>
      </c>
      <c r="AA96">
        <f t="shared" si="89"/>
        <v>59324</v>
      </c>
      <c r="AB96">
        <f t="shared" si="89"/>
        <v>63100</v>
      </c>
      <c r="AC96">
        <f t="shared" si="89"/>
        <v>67446</v>
      </c>
      <c r="AD96">
        <f t="shared" si="89"/>
        <v>73235</v>
      </c>
      <c r="AE96">
        <f t="shared" si="89"/>
        <v>79685</v>
      </c>
      <c r="AF96">
        <f t="shared" si="89"/>
        <v>87187</v>
      </c>
      <c r="AG96">
        <f t="shared" si="89"/>
        <v>92202</v>
      </c>
      <c r="AH96">
        <f t="shared" si="89"/>
        <v>97100</v>
      </c>
      <c r="AI96">
        <f t="shared" ref="AI96:BN96" si="90">INDEX(_Inf_Data,MATCH($C$5,_Inf_Country,0),MATCH(AI$54,_Inf_Day,0))</f>
        <v>101826</v>
      </c>
      <c r="AJ96">
        <f t="shared" si="90"/>
        <v>108620</v>
      </c>
      <c r="AK96">
        <f t="shared" si="90"/>
        <v>115455</v>
      </c>
      <c r="AL96">
        <f t="shared" si="90"/>
        <v>126611</v>
      </c>
      <c r="AM96">
        <f t="shared" si="90"/>
        <v>135773</v>
      </c>
      <c r="AN96">
        <f t="shared" si="90"/>
        <v>146894</v>
      </c>
      <c r="AO96">
        <f t="shared" si="90"/>
        <v>156061</v>
      </c>
      <c r="AP96">
        <f t="shared" si="90"/>
        <v>162699</v>
      </c>
      <c r="AQ96">
        <f t="shared" si="90"/>
        <v>169594</v>
      </c>
      <c r="AR96">
        <f t="shared" si="90"/>
        <v>178214</v>
      </c>
      <c r="AS96">
        <f t="shared" si="90"/>
        <v>190137</v>
      </c>
      <c r="AT96">
        <f t="shared" si="90"/>
        <v>203165</v>
      </c>
      <c r="AU96">
        <f t="shared" si="90"/>
        <v>220291</v>
      </c>
      <c r="AV96">
        <f t="shared" si="90"/>
        <v>233511</v>
      </c>
      <c r="AW96">
        <f t="shared" si="90"/>
        <v>241080</v>
      </c>
      <c r="AX96">
        <f t="shared" si="90"/>
        <v>255368</v>
      </c>
      <c r="AY96">
        <f t="shared" si="90"/>
        <v>271885</v>
      </c>
      <c r="AZ96">
        <f t="shared" si="90"/>
        <v>291579</v>
      </c>
      <c r="BA96">
        <f t="shared" si="90"/>
        <v>310087</v>
      </c>
      <c r="BB96">
        <f t="shared" si="90"/>
        <v>330890</v>
      </c>
      <c r="BC96">
        <f t="shared" si="90"/>
        <v>347398</v>
      </c>
      <c r="BD96">
        <f t="shared" si="90"/>
        <v>363211</v>
      </c>
      <c r="BE96">
        <f t="shared" si="90"/>
        <v>374898</v>
      </c>
      <c r="BF96">
        <f t="shared" si="90"/>
        <v>391222</v>
      </c>
      <c r="BG96">
        <f t="shared" si="90"/>
        <v>411821</v>
      </c>
      <c r="BH96">
        <f t="shared" si="90"/>
        <v>438238</v>
      </c>
      <c r="BI96">
        <f t="shared" si="90"/>
        <v>465166</v>
      </c>
      <c r="BJ96">
        <f t="shared" si="90"/>
        <v>498440</v>
      </c>
      <c r="BK96">
        <f t="shared" si="90"/>
        <v>514849</v>
      </c>
      <c r="BL96">
        <f t="shared" si="90"/>
        <v>526447</v>
      </c>
      <c r="BM96">
        <f t="shared" si="90"/>
        <v>555383</v>
      </c>
      <c r="BN96">
        <f t="shared" si="90"/>
        <v>584016</v>
      </c>
      <c r="BO96">
        <f t="shared" ref="BO96:CT96" si="91">INDEX(_Inf_Data,MATCH($C$5,_Inf_Country,0),MATCH(BO$54,_Inf_Day,0))</f>
        <v>614941</v>
      </c>
      <c r="BP96">
        <f t="shared" si="91"/>
        <v>645771</v>
      </c>
      <c r="BQ96">
        <f t="shared" si="91"/>
        <v>672846</v>
      </c>
      <c r="BR96">
        <f t="shared" si="91"/>
        <v>691758</v>
      </c>
      <c r="BS96">
        <f t="shared" si="91"/>
        <v>707412</v>
      </c>
      <c r="BT96">
        <f t="shared" si="91"/>
        <v>739503</v>
      </c>
      <c r="BU96">
        <f t="shared" si="91"/>
        <v>772416</v>
      </c>
      <c r="BV96">
        <f t="shared" si="91"/>
        <v>802828</v>
      </c>
      <c r="BW96">
        <f t="shared" si="91"/>
        <v>828810</v>
      </c>
      <c r="BX96">
        <f t="shared" si="91"/>
        <v>850514</v>
      </c>
      <c r="BY96">
        <f t="shared" si="91"/>
        <v>867624</v>
      </c>
      <c r="BZ96">
        <f t="shared" si="91"/>
        <v>888271</v>
      </c>
      <c r="CA96">
        <f t="shared" si="91"/>
        <v>923189</v>
      </c>
      <c r="CB96">
        <f t="shared" si="91"/>
        <v>955377</v>
      </c>
      <c r="CC96">
        <f t="shared" si="91"/>
        <v>978142</v>
      </c>
      <c r="CD96">
        <f t="shared" si="91"/>
        <v>1032913</v>
      </c>
      <c r="CE96">
        <f t="shared" si="91"/>
        <v>1032913</v>
      </c>
      <c r="CF96">
        <f t="shared" si="91"/>
        <v>1083341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Brazil Infections per Day</v>
      </c>
      <c r="D97">
        <f>IF(D96&gt;C96,D96-C96,0)</f>
        <v>1208</v>
      </c>
      <c r="E97">
        <f t="shared" ref="E97:BP97" si="93">IF(E96&gt;D96,E96-D96,0)</f>
        <v>1012</v>
      </c>
      <c r="F97">
        <f t="shared" si="93"/>
        <v>1304</v>
      </c>
      <c r="G97">
        <f t="shared" si="93"/>
        <v>770</v>
      </c>
      <c r="H97">
        <f t="shared" si="93"/>
        <v>1031</v>
      </c>
      <c r="I97">
        <f t="shared" si="93"/>
        <v>1873</v>
      </c>
      <c r="J97">
        <f t="shared" si="93"/>
        <v>2136</v>
      </c>
      <c r="K97">
        <f t="shared" si="93"/>
        <v>1922</v>
      </c>
      <c r="L97">
        <f t="shared" si="93"/>
        <v>1546</v>
      </c>
      <c r="M97">
        <f t="shared" si="93"/>
        <v>1089</v>
      </c>
      <c r="N97">
        <f t="shared" si="93"/>
        <v>1465</v>
      </c>
      <c r="O97">
        <f t="shared" si="93"/>
        <v>1238</v>
      </c>
      <c r="P97">
        <f t="shared" si="93"/>
        <v>1832</v>
      </c>
      <c r="Q97">
        <f t="shared" si="93"/>
        <v>3058</v>
      </c>
      <c r="R97">
        <f t="shared" si="93"/>
        <v>2105</v>
      </c>
      <c r="S97">
        <f t="shared" si="93"/>
        <v>3257</v>
      </c>
      <c r="T97">
        <f t="shared" si="93"/>
        <v>2976</v>
      </c>
      <c r="U97">
        <f t="shared" si="93"/>
        <v>1996</v>
      </c>
      <c r="V97">
        <f t="shared" si="93"/>
        <v>2089</v>
      </c>
      <c r="W97">
        <f t="shared" si="93"/>
        <v>2336</v>
      </c>
      <c r="X97">
        <f t="shared" si="93"/>
        <v>2678</v>
      </c>
      <c r="Y97">
        <f t="shared" si="93"/>
        <v>4279</v>
      </c>
      <c r="Z97">
        <f t="shared" si="93"/>
        <v>4007</v>
      </c>
      <c r="AA97">
        <f t="shared" si="93"/>
        <v>5281</v>
      </c>
      <c r="AB97">
        <f t="shared" si="93"/>
        <v>3776</v>
      </c>
      <c r="AC97">
        <f t="shared" si="93"/>
        <v>4346</v>
      </c>
      <c r="AD97">
        <f t="shared" si="93"/>
        <v>5789</v>
      </c>
      <c r="AE97">
        <f t="shared" si="93"/>
        <v>6450</v>
      </c>
      <c r="AF97">
        <f t="shared" si="93"/>
        <v>7502</v>
      </c>
      <c r="AG97">
        <f t="shared" si="93"/>
        <v>5015</v>
      </c>
      <c r="AH97">
        <f t="shared" si="93"/>
        <v>4898</v>
      </c>
      <c r="AI97">
        <f t="shared" si="93"/>
        <v>4726</v>
      </c>
      <c r="AJ97">
        <f t="shared" si="93"/>
        <v>6794</v>
      </c>
      <c r="AK97">
        <f t="shared" si="93"/>
        <v>6835</v>
      </c>
      <c r="AL97">
        <f t="shared" si="93"/>
        <v>11156</v>
      </c>
      <c r="AM97">
        <f t="shared" si="93"/>
        <v>9162</v>
      </c>
      <c r="AN97">
        <f t="shared" si="93"/>
        <v>11121</v>
      </c>
      <c r="AO97">
        <f t="shared" si="93"/>
        <v>9167</v>
      </c>
      <c r="AP97">
        <f t="shared" si="93"/>
        <v>6638</v>
      </c>
      <c r="AQ97">
        <f t="shared" si="93"/>
        <v>6895</v>
      </c>
      <c r="AR97">
        <f t="shared" si="93"/>
        <v>8620</v>
      </c>
      <c r="AS97">
        <f t="shared" si="93"/>
        <v>11923</v>
      </c>
      <c r="AT97">
        <f t="shared" si="93"/>
        <v>13028</v>
      </c>
      <c r="AU97">
        <f t="shared" si="93"/>
        <v>17126</v>
      </c>
      <c r="AV97">
        <f t="shared" si="93"/>
        <v>13220</v>
      </c>
      <c r="AW97">
        <f t="shared" si="93"/>
        <v>7569</v>
      </c>
      <c r="AX97">
        <f t="shared" si="93"/>
        <v>14288</v>
      </c>
      <c r="AY97">
        <f t="shared" si="93"/>
        <v>16517</v>
      </c>
      <c r="AZ97">
        <f t="shared" si="93"/>
        <v>19694</v>
      </c>
      <c r="BA97">
        <f t="shared" si="93"/>
        <v>18508</v>
      </c>
      <c r="BB97">
        <f t="shared" si="93"/>
        <v>20803</v>
      </c>
      <c r="BC97">
        <f t="shared" si="93"/>
        <v>16508</v>
      </c>
      <c r="BD97">
        <f t="shared" si="93"/>
        <v>15813</v>
      </c>
      <c r="BE97">
        <f t="shared" si="93"/>
        <v>11687</v>
      </c>
      <c r="BF97">
        <f t="shared" si="93"/>
        <v>16324</v>
      </c>
      <c r="BG97">
        <f t="shared" si="93"/>
        <v>20599</v>
      </c>
      <c r="BH97">
        <f t="shared" si="93"/>
        <v>26417</v>
      </c>
      <c r="BI97">
        <f t="shared" si="93"/>
        <v>26928</v>
      </c>
      <c r="BJ97">
        <f t="shared" si="93"/>
        <v>33274</v>
      </c>
      <c r="BK97">
        <f t="shared" si="93"/>
        <v>16409</v>
      </c>
      <c r="BL97">
        <f t="shared" si="93"/>
        <v>11598</v>
      </c>
      <c r="BM97">
        <f t="shared" si="93"/>
        <v>28936</v>
      </c>
      <c r="BN97">
        <f t="shared" si="93"/>
        <v>28633</v>
      </c>
      <c r="BO97">
        <f t="shared" si="93"/>
        <v>30925</v>
      </c>
      <c r="BP97">
        <f t="shared" si="93"/>
        <v>30830</v>
      </c>
      <c r="BQ97">
        <f t="shared" ref="BQ97:EB97" si="94">IF(BQ96&gt;BP96,BQ96-BP96,0)</f>
        <v>27075</v>
      </c>
      <c r="BR97">
        <f t="shared" si="94"/>
        <v>18912</v>
      </c>
      <c r="BS97">
        <f t="shared" si="94"/>
        <v>15654</v>
      </c>
      <c r="BT97">
        <f t="shared" si="94"/>
        <v>32091</v>
      </c>
      <c r="BU97">
        <f t="shared" si="94"/>
        <v>32913</v>
      </c>
      <c r="BV97">
        <f t="shared" si="94"/>
        <v>30412</v>
      </c>
      <c r="BW97">
        <f t="shared" si="94"/>
        <v>25982</v>
      </c>
      <c r="BX97">
        <f t="shared" si="94"/>
        <v>21704</v>
      </c>
      <c r="BY97">
        <f t="shared" si="94"/>
        <v>17110</v>
      </c>
      <c r="BZ97">
        <f t="shared" si="94"/>
        <v>20647</v>
      </c>
      <c r="CA97">
        <f t="shared" si="94"/>
        <v>34918</v>
      </c>
      <c r="CB97">
        <f t="shared" si="94"/>
        <v>32188</v>
      </c>
      <c r="CC97">
        <f t="shared" si="94"/>
        <v>22765</v>
      </c>
      <c r="CD97">
        <f t="shared" si="94"/>
        <v>54771</v>
      </c>
      <c r="CE97">
        <f t="shared" si="94"/>
        <v>0</v>
      </c>
      <c r="CF97">
        <f t="shared" si="94"/>
        <v>50428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028.2857142857142</v>
      </c>
      <c r="J98" s="10">
        <f>SUM(D97:J97)/7</f>
        <v>1333.4285714285713</v>
      </c>
      <c r="K98" s="10">
        <f t="shared" ref="K98:BV98" si="95">SUM(E97:K97)/7</f>
        <v>1435.4285714285713</v>
      </c>
      <c r="L98" s="10">
        <f t="shared" si="95"/>
        <v>1511.7142857142858</v>
      </c>
      <c r="M98" s="10">
        <f t="shared" si="95"/>
        <v>1481</v>
      </c>
      <c r="N98" s="10">
        <f t="shared" si="95"/>
        <v>1580.2857142857142</v>
      </c>
      <c r="O98" s="10">
        <f t="shared" si="95"/>
        <v>1609.8571428571429</v>
      </c>
      <c r="P98" s="10">
        <f t="shared" si="95"/>
        <v>1604</v>
      </c>
      <c r="Q98" s="10">
        <f t="shared" si="95"/>
        <v>1735.7142857142858</v>
      </c>
      <c r="R98" s="10">
        <f t="shared" si="95"/>
        <v>1761.8571428571429</v>
      </c>
      <c r="S98" s="10">
        <f t="shared" si="95"/>
        <v>2006.2857142857142</v>
      </c>
      <c r="T98" s="10">
        <f t="shared" si="95"/>
        <v>2275.8571428571427</v>
      </c>
      <c r="U98" s="10">
        <f t="shared" si="95"/>
        <v>2351.7142857142858</v>
      </c>
      <c r="V98" s="10">
        <f t="shared" si="95"/>
        <v>2473.2857142857142</v>
      </c>
      <c r="W98" s="10">
        <f t="shared" si="95"/>
        <v>2545.2857142857142</v>
      </c>
      <c r="X98" s="10">
        <f t="shared" si="95"/>
        <v>2491</v>
      </c>
      <c r="Y98" s="10">
        <f t="shared" si="95"/>
        <v>2801.5714285714284</v>
      </c>
      <c r="Z98" s="10">
        <f t="shared" si="95"/>
        <v>2908.7142857142858</v>
      </c>
      <c r="AA98" s="10">
        <f t="shared" si="95"/>
        <v>3238</v>
      </c>
      <c r="AB98" s="10">
        <f t="shared" si="95"/>
        <v>3492.2857142857142</v>
      </c>
      <c r="AC98" s="10">
        <f t="shared" si="95"/>
        <v>3814.7142857142858</v>
      </c>
      <c r="AD98" s="10">
        <f t="shared" si="95"/>
        <v>4308</v>
      </c>
      <c r="AE98" s="10">
        <f t="shared" si="95"/>
        <v>4846.8571428571431</v>
      </c>
      <c r="AF98" s="10">
        <f t="shared" si="95"/>
        <v>5307.2857142857147</v>
      </c>
      <c r="AG98" s="10">
        <f t="shared" si="95"/>
        <v>5451.2857142857147</v>
      </c>
      <c r="AH98" s="10">
        <f t="shared" si="95"/>
        <v>5396.5714285714284</v>
      </c>
      <c r="AI98" s="10">
        <f t="shared" si="95"/>
        <v>5532.2857142857147</v>
      </c>
      <c r="AJ98" s="10">
        <f t="shared" si="95"/>
        <v>5882</v>
      </c>
      <c r="AK98" s="10">
        <f t="shared" si="95"/>
        <v>6031.4285714285716</v>
      </c>
      <c r="AL98" s="10">
        <f t="shared" si="95"/>
        <v>6703.7142857142853</v>
      </c>
      <c r="AM98" s="10">
        <f t="shared" si="95"/>
        <v>6940.8571428571431</v>
      </c>
      <c r="AN98" s="10">
        <f t="shared" si="95"/>
        <v>7813.1428571428569</v>
      </c>
      <c r="AO98" s="10">
        <f t="shared" si="95"/>
        <v>8423</v>
      </c>
      <c r="AP98" s="10">
        <f t="shared" si="95"/>
        <v>8696.1428571428569</v>
      </c>
      <c r="AQ98" s="10">
        <f t="shared" si="95"/>
        <v>8710.5714285714294</v>
      </c>
      <c r="AR98" s="10">
        <f t="shared" si="95"/>
        <v>8965.5714285714294</v>
      </c>
      <c r="AS98" s="10">
        <f t="shared" si="95"/>
        <v>9075.1428571428569</v>
      </c>
      <c r="AT98" s="10">
        <f t="shared" si="95"/>
        <v>9627.4285714285706</v>
      </c>
      <c r="AU98" s="10">
        <f t="shared" si="95"/>
        <v>10485.285714285714</v>
      </c>
      <c r="AV98" s="10">
        <f t="shared" si="95"/>
        <v>11064.285714285714</v>
      </c>
      <c r="AW98" s="10">
        <f t="shared" si="95"/>
        <v>11197.285714285714</v>
      </c>
      <c r="AX98" s="10">
        <f t="shared" si="95"/>
        <v>12253.428571428571</v>
      </c>
      <c r="AY98" s="10">
        <f t="shared" si="95"/>
        <v>13381.571428571429</v>
      </c>
      <c r="AZ98" s="10">
        <f t="shared" si="95"/>
        <v>14491.714285714286</v>
      </c>
      <c r="BA98" s="10">
        <f t="shared" si="95"/>
        <v>15274.571428571429</v>
      </c>
      <c r="BB98" s="10">
        <f t="shared" si="95"/>
        <v>15799.857142857143</v>
      </c>
      <c r="BC98" s="10">
        <f t="shared" si="95"/>
        <v>16269.571428571429</v>
      </c>
      <c r="BD98" s="10">
        <f t="shared" si="95"/>
        <v>17447.285714285714</v>
      </c>
      <c r="BE98" s="10">
        <f t="shared" si="95"/>
        <v>17075.714285714286</v>
      </c>
      <c r="BF98" s="10">
        <f t="shared" si="95"/>
        <v>17048.142857142859</v>
      </c>
      <c r="BG98" s="10">
        <f t="shared" si="95"/>
        <v>17177.428571428572</v>
      </c>
      <c r="BH98" s="10">
        <f t="shared" si="95"/>
        <v>18307.285714285714</v>
      </c>
      <c r="BI98" s="10">
        <f t="shared" si="95"/>
        <v>19182.285714285714</v>
      </c>
      <c r="BJ98" s="10">
        <f t="shared" si="95"/>
        <v>21577.428571428572</v>
      </c>
      <c r="BK98" s="10">
        <f t="shared" si="95"/>
        <v>21662.571428571428</v>
      </c>
      <c r="BL98" s="10">
        <f t="shared" si="95"/>
        <v>21649.857142857141</v>
      </c>
      <c r="BM98" s="10">
        <f t="shared" si="95"/>
        <v>23451.571428571428</v>
      </c>
      <c r="BN98" s="10">
        <f t="shared" si="95"/>
        <v>24599.285714285714</v>
      </c>
      <c r="BO98" s="10">
        <f t="shared" si="95"/>
        <v>25243.285714285714</v>
      </c>
      <c r="BP98" s="10">
        <f t="shared" si="95"/>
        <v>25800.714285714286</v>
      </c>
      <c r="BQ98" s="10">
        <f t="shared" si="95"/>
        <v>24915.142857142859</v>
      </c>
      <c r="BR98" s="10">
        <f t="shared" si="95"/>
        <v>25272.714285714286</v>
      </c>
      <c r="BS98" s="10">
        <f t="shared" si="95"/>
        <v>25852.142857142859</v>
      </c>
      <c r="BT98" s="10">
        <f t="shared" si="95"/>
        <v>26302.857142857141</v>
      </c>
      <c r="BU98" s="10">
        <f t="shared" si="95"/>
        <v>26914.285714285714</v>
      </c>
      <c r="BV98" s="10">
        <f t="shared" si="95"/>
        <v>26841</v>
      </c>
      <c r="BW98" s="10">
        <f t="shared" ref="BW98:ED98" si="96">SUM(BQ97:BW97)/7</f>
        <v>26148.428571428572</v>
      </c>
      <c r="BX98" s="10">
        <f t="shared" si="96"/>
        <v>25381.142857142859</v>
      </c>
      <c r="BY98" s="10">
        <f t="shared" si="96"/>
        <v>25123.714285714286</v>
      </c>
      <c r="BZ98" s="10">
        <f t="shared" si="96"/>
        <v>25837</v>
      </c>
      <c r="CA98" s="10">
        <f t="shared" si="96"/>
        <v>26240.857142857141</v>
      </c>
      <c r="CB98" s="10">
        <f t="shared" si="96"/>
        <v>26137.285714285714</v>
      </c>
      <c r="CC98" s="10">
        <f t="shared" si="96"/>
        <v>25044.857142857141</v>
      </c>
      <c r="CD98" s="10">
        <f t="shared" si="96"/>
        <v>29157.571428571428</v>
      </c>
      <c r="CE98" s="10">
        <f t="shared" si="96"/>
        <v>26057</v>
      </c>
      <c r="CF98" s="10">
        <f t="shared" si="96"/>
        <v>30816.714285714286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Brazil Infection Growth against cum last 7 days</v>
      </c>
      <c r="J99" s="11">
        <f>IF(AND(C96&lt;&gt;0,J96&lt;&gt;0),(J96/C96)^(1/7)-1,#N/A)</f>
        <v>0.13087713619085162</v>
      </c>
      <c r="K99" s="11">
        <f t="shared" ref="K99:BV99" si="97">IF(AND(D96&lt;&gt;0,K96&lt;&gt;0),(K96/D96)^(1/7)-1,#N/A)</f>
        <v>0.12276221379087016</v>
      </c>
      <c r="L99" s="11">
        <f t="shared" si="97"/>
        <v>0.11692233971267996</v>
      </c>
      <c r="M99" s="11">
        <f t="shared" si="97"/>
        <v>0.10414279213368571</v>
      </c>
      <c r="N99" s="11">
        <f t="shared" si="97"/>
        <v>0.10360705592984187</v>
      </c>
      <c r="O99" s="11">
        <f t="shared" si="97"/>
        <v>9.8211893802972794E-2</v>
      </c>
      <c r="P99" s="11">
        <f t="shared" si="97"/>
        <v>8.7600667644973873E-2</v>
      </c>
      <c r="Q99" s="11">
        <f t="shared" si="97"/>
        <v>8.3350611325670787E-2</v>
      </c>
      <c r="R99" s="11">
        <f t="shared" si="97"/>
        <v>7.7082932198731413E-2</v>
      </c>
      <c r="S99" s="11">
        <f t="shared" si="97"/>
        <v>8.0118778348364783E-2</v>
      </c>
      <c r="T99" s="11">
        <f t="shared" si="97"/>
        <v>8.4865867947983453E-2</v>
      </c>
      <c r="U99" s="11">
        <f t="shared" si="97"/>
        <v>8.2500948383188E-2</v>
      </c>
      <c r="V99" s="11">
        <f t="shared" si="97"/>
        <v>8.2245569260666063E-2</v>
      </c>
      <c r="W99" s="11">
        <f t="shared" si="97"/>
        <v>7.9229935520617856E-2</v>
      </c>
      <c r="X99" s="11">
        <f t="shared" si="97"/>
        <v>7.0942928909398129E-2</v>
      </c>
      <c r="Y99" s="11">
        <f t="shared" si="97"/>
        <v>7.3654555117318887E-2</v>
      </c>
      <c r="Z99" s="11">
        <f t="shared" si="97"/>
        <v>6.9878625570048092E-2</v>
      </c>
      <c r="AA99" s="11">
        <f t="shared" si="97"/>
        <v>7.1188622778847632E-2</v>
      </c>
      <c r="AB99" s="11">
        <f t="shared" si="97"/>
        <v>7.2518984068201453E-2</v>
      </c>
      <c r="AC99" s="11">
        <f t="shared" si="97"/>
        <v>7.4661981143074874E-2</v>
      </c>
      <c r="AD99" s="11">
        <f t="shared" si="97"/>
        <v>7.8752629914131456E-2</v>
      </c>
      <c r="AE99" s="11">
        <f t="shared" si="97"/>
        <v>8.2472831225241405E-2</v>
      </c>
      <c r="AF99" s="11">
        <f t="shared" si="97"/>
        <v>8.2561893647818074E-2</v>
      </c>
      <c r="AG99" s="11">
        <f t="shared" si="97"/>
        <v>7.9302006940514591E-2</v>
      </c>
      <c r="AH99" s="11">
        <f t="shared" si="97"/>
        <v>7.2926147013240517E-2</v>
      </c>
      <c r="AI99" s="11">
        <f t="shared" si="97"/>
        <v>7.0754488305315943E-2</v>
      </c>
      <c r="AJ99" s="11">
        <f t="shared" si="97"/>
        <v>7.0446089687672409E-2</v>
      </c>
      <c r="AK99" s="11">
        <f t="shared" si="97"/>
        <v>6.7190642470035256E-2</v>
      </c>
      <c r="AL99" s="11">
        <f t="shared" si="97"/>
        <v>6.8385136474356178E-2</v>
      </c>
      <c r="AM99" s="11">
        <f t="shared" si="97"/>
        <v>6.5320391388999699E-2</v>
      </c>
      <c r="AN99" s="11">
        <f t="shared" si="97"/>
        <v>6.8795991905381992E-2</v>
      </c>
      <c r="AO99" s="11">
        <f t="shared" si="97"/>
        <v>7.0136822286389622E-2</v>
      </c>
      <c r="AP99" s="11">
        <f t="shared" si="97"/>
        <v>6.9239936387528456E-2</v>
      </c>
      <c r="AQ99" s="11">
        <f t="shared" si="97"/>
        <v>6.5719604653409425E-2</v>
      </c>
      <c r="AR99" s="11">
        <f t="shared" si="97"/>
        <v>6.3978187504945883E-2</v>
      </c>
      <c r="AS99" s="11">
        <f t="shared" si="97"/>
        <v>5.9809688683137185E-2</v>
      </c>
      <c r="AT99" s="11">
        <f t="shared" si="97"/>
        <v>5.9266087033959414E-2</v>
      </c>
      <c r="AU99" s="11">
        <f t="shared" si="97"/>
        <v>5.9599668867109656E-2</v>
      </c>
      <c r="AV99" s="11">
        <f t="shared" si="97"/>
        <v>5.9258240251850447E-2</v>
      </c>
      <c r="AW99" s="11">
        <f t="shared" si="97"/>
        <v>5.7783075810197593E-2</v>
      </c>
      <c r="AX99" s="11">
        <f t="shared" si="97"/>
        <v>6.0214435435701041E-2</v>
      </c>
      <c r="AY99" s="11">
        <f t="shared" si="97"/>
        <v>6.2199773048843054E-2</v>
      </c>
      <c r="AZ99" s="11">
        <f t="shared" si="97"/>
        <v>6.2984878264857658E-2</v>
      </c>
      <c r="BA99" s="11">
        <f t="shared" si="97"/>
        <v>6.2266593446316021E-2</v>
      </c>
      <c r="BB99" s="11">
        <f t="shared" si="97"/>
        <v>5.9841653491875757E-2</v>
      </c>
      <c r="BC99" s="11">
        <f t="shared" si="97"/>
        <v>5.8389956557522327E-2</v>
      </c>
      <c r="BD99" s="11">
        <f t="shared" si="97"/>
        <v>6.0298772377793686E-2</v>
      </c>
      <c r="BE99" s="11">
        <f t="shared" si="97"/>
        <v>5.6381895993629305E-2</v>
      </c>
      <c r="BF99" s="11">
        <f t="shared" si="97"/>
        <v>5.3360091124800224E-2</v>
      </c>
      <c r="BG99" s="11">
        <f t="shared" si="97"/>
        <v>5.0562149226512254E-2</v>
      </c>
      <c r="BH99" s="11">
        <f t="shared" si="97"/>
        <v>5.0656918811967655E-2</v>
      </c>
      <c r="BI99" s="11">
        <f t="shared" si="97"/>
        <v>4.9861587336093027E-2</v>
      </c>
      <c r="BJ99" s="11">
        <f t="shared" si="97"/>
        <v>5.2926216208604826E-2</v>
      </c>
      <c r="BK99" s="11">
        <f t="shared" si="97"/>
        <v>5.1104366165136916E-2</v>
      </c>
      <c r="BL99" s="11">
        <f t="shared" si="97"/>
        <v>4.9694872880433172E-2</v>
      </c>
      <c r="BM99" s="11">
        <f t="shared" si="97"/>
        <v>5.1328586262625375E-2</v>
      </c>
      <c r="BN99" s="11">
        <f t="shared" si="97"/>
        <v>5.1171919752549977E-2</v>
      </c>
      <c r="BO99" s="11">
        <f t="shared" si="97"/>
        <v>4.9585037608269378E-2</v>
      </c>
      <c r="BP99" s="11">
        <f t="shared" si="97"/>
        <v>4.7979866519129111E-2</v>
      </c>
      <c r="BQ99" s="11">
        <f t="shared" si="97"/>
        <v>4.3793730455537583E-2</v>
      </c>
      <c r="BR99" s="11">
        <f t="shared" si="97"/>
        <v>4.3097494891927379E-2</v>
      </c>
      <c r="BS99" s="11">
        <f t="shared" si="97"/>
        <v>4.3112403652996178E-2</v>
      </c>
      <c r="BT99" s="11">
        <f t="shared" si="97"/>
        <v>4.1750957496814678E-2</v>
      </c>
      <c r="BU99" s="11">
        <f t="shared" si="97"/>
        <v>4.0750540540652302E-2</v>
      </c>
      <c r="BV99" s="11">
        <f t="shared" si="97"/>
        <v>3.8822373077000316E-2</v>
      </c>
      <c r="BW99" s="11">
        <f t="shared" ref="BW99:ED99" si="98">IF(AND(BP96&lt;&gt;0,BW96&lt;&gt;0),(BW96/BP96)^(1/7)-1,#N/A)</f>
        <v>3.6292486088468801E-2</v>
      </c>
      <c r="BX99" s="11">
        <f t="shared" si="98"/>
        <v>3.4041503036514875E-2</v>
      </c>
      <c r="BY99" s="11">
        <f t="shared" si="98"/>
        <v>3.288961164608728E-2</v>
      </c>
      <c r="BZ99" s="11">
        <f t="shared" si="98"/>
        <v>3.3058042284479949E-2</v>
      </c>
      <c r="CA99" s="11">
        <f t="shared" si="98"/>
        <v>3.2201255530456718E-2</v>
      </c>
      <c r="CB99" s="11">
        <f t="shared" si="98"/>
        <v>3.0834806788330171E-2</v>
      </c>
      <c r="CC99" s="11">
        <f t="shared" si="98"/>
        <v>2.8618188603254602E-2</v>
      </c>
      <c r="CD99" s="11">
        <f t="shared" si="98"/>
        <v>3.1949379927124877E-2</v>
      </c>
      <c r="CE99" s="11">
        <f t="shared" si="98"/>
        <v>2.8145575550033053E-2</v>
      </c>
      <c r="CF99" s="11">
        <f t="shared" si="98"/>
        <v>3.2229417431870244E-2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402.28571428571428</v>
      </c>
      <c r="R100" s="1">
        <f t="shared" ref="R100:CC100" si="99">IF(R96&lt;&gt;0,(SUM(L97:R97)-SUM(E97:K97))/7,"")</f>
        <v>326.42857142857144</v>
      </c>
      <c r="S100" s="1">
        <f t="shared" si="99"/>
        <v>494.57142857142856</v>
      </c>
      <c r="T100" s="1">
        <f t="shared" si="99"/>
        <v>794.85714285714289</v>
      </c>
      <c r="U100" s="1">
        <f t="shared" si="99"/>
        <v>771.42857142857144</v>
      </c>
      <c r="V100" s="1">
        <f t="shared" si="99"/>
        <v>863.42857142857144</v>
      </c>
      <c r="W100" s="1">
        <f t="shared" si="99"/>
        <v>941.28571428571433</v>
      </c>
      <c r="X100" s="1">
        <f t="shared" si="99"/>
        <v>755.28571428571433</v>
      </c>
      <c r="Y100" s="1">
        <f t="shared" si="99"/>
        <v>1039.7142857142858</v>
      </c>
      <c r="Z100" s="1">
        <f t="shared" si="99"/>
        <v>902.42857142857144</v>
      </c>
      <c r="AA100" s="1">
        <f t="shared" si="99"/>
        <v>962.14285714285711</v>
      </c>
      <c r="AB100" s="1">
        <f t="shared" si="99"/>
        <v>1140.5714285714287</v>
      </c>
      <c r="AC100" s="1">
        <f t="shared" si="99"/>
        <v>1341.4285714285713</v>
      </c>
      <c r="AD100" s="1">
        <f t="shared" si="99"/>
        <v>1762.7142857142858</v>
      </c>
      <c r="AE100" s="1">
        <f t="shared" si="99"/>
        <v>2355.8571428571427</v>
      </c>
      <c r="AF100" s="1">
        <f t="shared" si="99"/>
        <v>2505.7142857142858</v>
      </c>
      <c r="AG100" s="1">
        <f t="shared" si="99"/>
        <v>2542.5714285714284</v>
      </c>
      <c r="AH100" s="1">
        <f t="shared" si="99"/>
        <v>2158.5714285714284</v>
      </c>
      <c r="AI100" s="1">
        <f t="shared" si="99"/>
        <v>2040</v>
      </c>
      <c r="AJ100" s="1">
        <f t="shared" si="99"/>
        <v>2067.2857142857142</v>
      </c>
      <c r="AK100" s="1">
        <f t="shared" si="99"/>
        <v>1723.4285714285713</v>
      </c>
      <c r="AL100" s="1">
        <f t="shared" si="99"/>
        <v>1856.8571428571429</v>
      </c>
      <c r="AM100" s="1">
        <f t="shared" si="99"/>
        <v>1633.5714285714287</v>
      </c>
      <c r="AN100" s="1">
        <f t="shared" si="99"/>
        <v>2361.8571428571427</v>
      </c>
      <c r="AO100" s="1">
        <f t="shared" si="99"/>
        <v>3026.4285714285716</v>
      </c>
      <c r="AP100" s="1">
        <f t="shared" si="99"/>
        <v>3163.8571428571427</v>
      </c>
      <c r="AQ100" s="1">
        <f t="shared" si="99"/>
        <v>2828.5714285714284</v>
      </c>
      <c r="AR100" s="1">
        <f t="shared" si="99"/>
        <v>2934.1428571428573</v>
      </c>
      <c r="AS100" s="1">
        <f t="shared" si="99"/>
        <v>2371.4285714285716</v>
      </c>
      <c r="AT100" s="1">
        <f t="shared" si="99"/>
        <v>2686.5714285714284</v>
      </c>
      <c r="AU100" s="1">
        <f t="shared" si="99"/>
        <v>2672.1428571428573</v>
      </c>
      <c r="AV100" s="1">
        <f t="shared" si="99"/>
        <v>2641.2857142857142</v>
      </c>
      <c r="AW100" s="1">
        <f t="shared" si="99"/>
        <v>2501.1428571428573</v>
      </c>
      <c r="AX100" s="1">
        <f t="shared" si="99"/>
        <v>3542.8571428571427</v>
      </c>
      <c r="AY100" s="1">
        <f t="shared" si="99"/>
        <v>4416</v>
      </c>
      <c r="AZ100" s="1">
        <f t="shared" si="99"/>
        <v>5416.5714285714284</v>
      </c>
      <c r="BA100" s="1">
        <f t="shared" si="99"/>
        <v>5647.1428571428569</v>
      </c>
      <c r="BB100" s="1">
        <f t="shared" si="99"/>
        <v>5314.5714285714284</v>
      </c>
      <c r="BC100" s="1">
        <f t="shared" si="99"/>
        <v>5205.2857142857147</v>
      </c>
      <c r="BD100" s="1">
        <f t="shared" si="99"/>
        <v>6250</v>
      </c>
      <c r="BE100" s="1">
        <f t="shared" si="99"/>
        <v>4822.2857142857147</v>
      </c>
      <c r="BF100" s="1">
        <f t="shared" si="99"/>
        <v>3666.5714285714284</v>
      </c>
      <c r="BG100" s="1">
        <f t="shared" si="99"/>
        <v>2685.7142857142858</v>
      </c>
      <c r="BH100" s="1">
        <f t="shared" si="99"/>
        <v>3032.7142857142858</v>
      </c>
      <c r="BI100" s="1">
        <f t="shared" si="99"/>
        <v>3382.4285714285716</v>
      </c>
      <c r="BJ100" s="1">
        <f t="shared" si="99"/>
        <v>5307.8571428571431</v>
      </c>
      <c r="BK100" s="1">
        <f t="shared" si="99"/>
        <v>4215.2857142857147</v>
      </c>
      <c r="BL100" s="1">
        <f t="shared" si="99"/>
        <v>4574.1428571428569</v>
      </c>
      <c r="BM100" s="1">
        <f t="shared" si="99"/>
        <v>6403.4285714285716</v>
      </c>
      <c r="BN100" s="1">
        <f t="shared" si="99"/>
        <v>7421.8571428571431</v>
      </c>
      <c r="BO100" s="1">
        <f t="shared" si="99"/>
        <v>6936</v>
      </c>
      <c r="BP100" s="1">
        <f t="shared" si="99"/>
        <v>6618.4285714285716</v>
      </c>
      <c r="BQ100" s="1">
        <f t="shared" si="99"/>
        <v>3337.7142857142858</v>
      </c>
      <c r="BR100" s="1">
        <f t="shared" si="99"/>
        <v>3610.1428571428573</v>
      </c>
      <c r="BS100" s="1">
        <f t="shared" si="99"/>
        <v>4202.2857142857147</v>
      </c>
      <c r="BT100" s="1">
        <f t="shared" si="99"/>
        <v>2851.2857142857142</v>
      </c>
      <c r="BU100" s="1">
        <f t="shared" si="99"/>
        <v>2315</v>
      </c>
      <c r="BV100" s="1">
        <f t="shared" si="99"/>
        <v>1597.7142857142858</v>
      </c>
      <c r="BW100" s="1">
        <f t="shared" si="99"/>
        <v>347.71428571428572</v>
      </c>
      <c r="BX100" s="1">
        <f t="shared" si="99"/>
        <v>466</v>
      </c>
      <c r="BY100" s="1">
        <f t="shared" si="99"/>
        <v>-149</v>
      </c>
      <c r="BZ100" s="1">
        <f t="shared" si="99"/>
        <v>-15.142857142857142</v>
      </c>
      <c r="CA100" s="1">
        <f t="shared" si="99"/>
        <v>-62</v>
      </c>
      <c r="CB100" s="1">
        <f t="shared" si="99"/>
        <v>-777</v>
      </c>
      <c r="CC100" s="1">
        <f t="shared" si="99"/>
        <v>-1796.1428571428571</v>
      </c>
      <c r="CD100" s="1">
        <f t="shared" ref="CD100:ED100" si="100">IF(CD96&lt;&gt;0,(SUM(BX97:CD97)-SUM(BQ97:BW97))/7,"")</f>
        <v>3009.1428571428573</v>
      </c>
      <c r="CE100" s="1">
        <f t="shared" si="100"/>
        <v>675.85714285714289</v>
      </c>
      <c r="CF100" s="1">
        <f t="shared" si="100"/>
        <v>5693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30169273623312631</v>
      </c>
      <c r="R101" s="11">
        <f t="shared" ref="R101:CC101" si="101">IF(R97&lt;&gt;0,SUM(L97:R97)/SUM(E97:K97)-1,"")</f>
        <v>0.22740843949044587</v>
      </c>
      <c r="S101" s="11">
        <f t="shared" si="101"/>
        <v>0.32715932715932716</v>
      </c>
      <c r="T101" s="11">
        <f t="shared" si="101"/>
        <v>0.53670299990353998</v>
      </c>
      <c r="U101" s="11">
        <f t="shared" si="101"/>
        <v>0.48815765684324708</v>
      </c>
      <c r="V101" s="11">
        <f t="shared" si="101"/>
        <v>0.53633862809477328</v>
      </c>
      <c r="W101" s="11">
        <f t="shared" si="101"/>
        <v>0.5868364802280015</v>
      </c>
      <c r="X101" s="11">
        <f t="shared" si="101"/>
        <v>0.43514403292181081</v>
      </c>
      <c r="Y101" s="11">
        <f t="shared" si="101"/>
        <v>0.59012405740695684</v>
      </c>
      <c r="Z101" s="11">
        <f t="shared" si="101"/>
        <v>0.44980062660210773</v>
      </c>
      <c r="AA101" s="11">
        <f t="shared" si="101"/>
        <v>0.42276065532609386</v>
      </c>
      <c r="AB101" s="11">
        <f t="shared" si="101"/>
        <v>0.48499574778277244</v>
      </c>
      <c r="AC101" s="11">
        <f t="shared" si="101"/>
        <v>0.54236700745104827</v>
      </c>
      <c r="AD101" s="11">
        <f t="shared" si="101"/>
        <v>0.69254083178986359</v>
      </c>
      <c r="AE101" s="11">
        <f t="shared" si="101"/>
        <v>0.94574754831679764</v>
      </c>
      <c r="AF101" s="11">
        <f t="shared" si="101"/>
        <v>0.8943960022436388</v>
      </c>
      <c r="AG101" s="11">
        <f t="shared" si="101"/>
        <v>0.87412209616423553</v>
      </c>
      <c r="AH101" s="11">
        <f t="shared" si="101"/>
        <v>0.66663725403688345</v>
      </c>
      <c r="AI101" s="11">
        <f t="shared" si="101"/>
        <v>0.58414464534075106</v>
      </c>
      <c r="AJ101" s="11">
        <f t="shared" si="101"/>
        <v>0.54192412837508885</v>
      </c>
      <c r="AK101" s="11">
        <f t="shared" si="101"/>
        <v>0.40005305743467301</v>
      </c>
      <c r="AL101" s="11">
        <f t="shared" si="101"/>
        <v>0.38310539966988921</v>
      </c>
      <c r="AM101" s="11">
        <f t="shared" si="101"/>
        <v>0.3077979058437188</v>
      </c>
      <c r="AN101" s="11">
        <f t="shared" si="101"/>
        <v>0.43326607091380809</v>
      </c>
      <c r="AO101" s="11">
        <f t="shared" si="101"/>
        <v>0.56080580262600588</v>
      </c>
      <c r="AP101" s="11">
        <f t="shared" si="101"/>
        <v>0.57188968651551919</v>
      </c>
      <c r="AQ101" s="11">
        <f t="shared" si="101"/>
        <v>0.48088599601690385</v>
      </c>
      <c r="AR101" s="11">
        <f t="shared" si="101"/>
        <v>0.4864756039791569</v>
      </c>
      <c r="AS101" s="11">
        <f t="shared" si="101"/>
        <v>0.35374845501427776</v>
      </c>
      <c r="AT101" s="11">
        <f t="shared" si="101"/>
        <v>0.38706623307125509</v>
      </c>
      <c r="AU101" s="11">
        <f t="shared" si="101"/>
        <v>0.34200614349447811</v>
      </c>
      <c r="AV101" s="11">
        <f t="shared" si="101"/>
        <v>0.31358016315869808</v>
      </c>
      <c r="AW101" s="11">
        <f t="shared" si="101"/>
        <v>0.287615198856636</v>
      </c>
      <c r="AX101" s="11">
        <f t="shared" si="101"/>
        <v>0.40673073769147505</v>
      </c>
      <c r="AY101" s="11">
        <f t="shared" si="101"/>
        <v>0.49255086919804336</v>
      </c>
      <c r="AZ101" s="11">
        <f t="shared" si="101"/>
        <v>0.59685797941000529</v>
      </c>
      <c r="BA101" s="11">
        <f t="shared" si="101"/>
        <v>0.58656813865147206</v>
      </c>
      <c r="BB101" s="11">
        <f t="shared" si="101"/>
        <v>0.50685995340409007</v>
      </c>
      <c r="BC101" s="11">
        <f t="shared" si="101"/>
        <v>0.47045836023240795</v>
      </c>
      <c r="BD101" s="11">
        <f t="shared" si="101"/>
        <v>0.55817098531531872</v>
      </c>
      <c r="BE101" s="11">
        <f t="shared" si="101"/>
        <v>0.3935458297386154</v>
      </c>
      <c r="BF101" s="11">
        <f t="shared" si="101"/>
        <v>0.27400155864675302</v>
      </c>
      <c r="BG101" s="11">
        <f t="shared" si="101"/>
        <v>0.18532757634904673</v>
      </c>
      <c r="BH101" s="11">
        <f t="shared" si="101"/>
        <v>0.19854660406651581</v>
      </c>
      <c r="BI101" s="11">
        <f t="shared" si="101"/>
        <v>0.21407969330644949</v>
      </c>
      <c r="BJ101" s="11">
        <f t="shared" si="101"/>
        <v>0.32624443527356073</v>
      </c>
      <c r="BK101" s="11">
        <f t="shared" si="101"/>
        <v>0.24160123146457502</v>
      </c>
      <c r="BL101" s="11">
        <f t="shared" si="101"/>
        <v>0.26787417384756962</v>
      </c>
      <c r="BM101" s="11">
        <f t="shared" si="101"/>
        <v>0.37560857068637565</v>
      </c>
      <c r="BN101" s="11">
        <f t="shared" si="101"/>
        <v>0.43207032484489605</v>
      </c>
      <c r="BO101" s="11">
        <f t="shared" si="101"/>
        <v>0.37886555703818159</v>
      </c>
      <c r="BP101" s="11">
        <f t="shared" si="101"/>
        <v>0.34502815097262363</v>
      </c>
      <c r="BQ101" s="11">
        <f t="shared" si="101"/>
        <v>0.15468545172865822</v>
      </c>
      <c r="BR101" s="11">
        <f t="shared" si="101"/>
        <v>0.16665347736055613</v>
      </c>
      <c r="BS101" s="11">
        <f t="shared" si="101"/>
        <v>0.19410223756012912</v>
      </c>
      <c r="BT101" s="11">
        <f t="shared" si="101"/>
        <v>0.12158186170893215</v>
      </c>
      <c r="BU101" s="11">
        <f t="shared" si="101"/>
        <v>9.4108423589535084E-2</v>
      </c>
      <c r="BV101" s="11">
        <f t="shared" si="101"/>
        <v>6.3292643588394037E-2</v>
      </c>
      <c r="BW101" s="11">
        <f t="shared" si="101"/>
        <v>1.3476924780598587E-2</v>
      </c>
      <c r="BX101" s="11">
        <f t="shared" si="101"/>
        <v>1.8703484971847262E-2</v>
      </c>
      <c r="BY101" s="11">
        <f t="shared" si="101"/>
        <v>-5.8956864828810795E-3</v>
      </c>
      <c r="BZ101" s="11">
        <f t="shared" si="101"/>
        <v>-5.8574862542482009E-4</v>
      </c>
      <c r="CA101" s="11">
        <f t="shared" si="101"/>
        <v>-2.3571583749728564E-3</v>
      </c>
      <c r="CB101" s="11">
        <f t="shared" si="101"/>
        <v>-2.886942675159232E-2</v>
      </c>
      <c r="CC101" s="11">
        <f t="shared" si="101"/>
        <v>-6.6917881492599252E-2</v>
      </c>
      <c r="CD101" s="11">
        <f t="shared" ref="CD101:ED101" si="102">IF(CD97&lt;&gt;0,SUM(BX97:CD97)/SUM(BQ97:BW97)-1,"")</f>
        <v>0.1150793000398822</v>
      </c>
      <c r="CE101" s="11" t="str">
        <f t="shared" si="102"/>
        <v/>
      </c>
      <c r="CF101" s="11">
        <f t="shared" si="102"/>
        <v>0.22659866034367071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Brazil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>
        <f t="shared" ca="1" si="108"/>
        <v>23449.314285714179</v>
      </c>
      <c r="BT103" s="59">
        <f t="shared" ca="1" si="108"/>
        <v>24144.837362635881</v>
      </c>
      <c r="BU103" s="59">
        <f t="shared" ca="1" si="108"/>
        <v>24840.360439561307</v>
      </c>
      <c r="BV103" s="59">
        <f t="shared" ca="1" si="108"/>
        <v>25535.883516483009</v>
      </c>
      <c r="BW103" s="59">
        <f t="shared" ca="1" si="108"/>
        <v>26231.40659340471</v>
      </c>
      <c r="BX103" s="59">
        <f t="shared" ca="1" si="108"/>
        <v>26926.929670330137</v>
      </c>
      <c r="BY103" s="59">
        <f t="shared" ca="1" si="108"/>
        <v>27622.452747251838</v>
      </c>
      <c r="BZ103" s="59">
        <f t="shared" ca="1" si="108"/>
        <v>28317.97582417354</v>
      </c>
      <c r="CA103" s="59">
        <f t="shared" ca="1" si="108"/>
        <v>29013.498901098967</v>
      </c>
      <c r="CB103" s="59">
        <f t="shared" ca="1" si="108"/>
        <v>29709.021978020668</v>
      </c>
      <c r="CC103" s="59">
        <f t="shared" ca="1" si="108"/>
        <v>30404.545054946095</v>
      </c>
      <c r="CD103" s="59">
        <f t="shared" ca="1" si="108"/>
        <v>31100.068131867796</v>
      </c>
      <c r="CE103" s="59">
        <f t="shared" ca="1" si="108"/>
        <v>31795.591208789498</v>
      </c>
      <c r="CF103" s="59">
        <f t="shared" ca="1" si="108"/>
        <v>32491.114285714924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90</v>
      </c>
      <c r="D104" s="9">
        <f>C104+1</f>
        <v>43991</v>
      </c>
      <c r="E104" s="9">
        <f t="shared" ref="E104:P104" si="110">D104+1</f>
        <v>43992</v>
      </c>
      <c r="F104" s="9">
        <f t="shared" si="110"/>
        <v>43993</v>
      </c>
      <c r="G104" s="9">
        <f t="shared" si="110"/>
        <v>43994</v>
      </c>
      <c r="H104" s="9">
        <f t="shared" si="110"/>
        <v>43995</v>
      </c>
      <c r="I104" s="9">
        <f t="shared" si="110"/>
        <v>43996</v>
      </c>
      <c r="J104" s="9">
        <f t="shared" si="110"/>
        <v>43997</v>
      </c>
      <c r="K104" s="9">
        <f t="shared" si="110"/>
        <v>43998</v>
      </c>
      <c r="L104" s="9">
        <f t="shared" si="110"/>
        <v>43999</v>
      </c>
      <c r="M104" s="9">
        <f t="shared" si="110"/>
        <v>44000</v>
      </c>
      <c r="N104" s="9">
        <f t="shared" si="110"/>
        <v>44001</v>
      </c>
      <c r="O104" s="9">
        <f t="shared" si="110"/>
        <v>44002</v>
      </c>
      <c r="P104" s="9">
        <f t="shared" si="110"/>
        <v>44003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5654</v>
      </c>
      <c r="D106">
        <f t="shared" ref="D106:P106" si="112">HLOOKUP(D104,D95:EF101,3)</f>
        <v>32091</v>
      </c>
      <c r="E106">
        <f t="shared" si="112"/>
        <v>32913</v>
      </c>
      <c r="F106">
        <f t="shared" si="112"/>
        <v>30412</v>
      </c>
      <c r="G106">
        <f t="shared" si="112"/>
        <v>25982</v>
      </c>
      <c r="H106">
        <f t="shared" si="112"/>
        <v>21704</v>
      </c>
      <c r="I106">
        <f t="shared" si="112"/>
        <v>17110</v>
      </c>
      <c r="J106">
        <f t="shared" si="112"/>
        <v>20647</v>
      </c>
      <c r="K106">
        <f t="shared" si="112"/>
        <v>34918</v>
      </c>
      <c r="L106">
        <f t="shared" si="112"/>
        <v>32188</v>
      </c>
      <c r="M106">
        <f t="shared" si="112"/>
        <v>22765</v>
      </c>
      <c r="N106">
        <f t="shared" si="112"/>
        <v>54771</v>
      </c>
      <c r="O106">
        <f t="shared" si="112"/>
        <v>0</v>
      </c>
      <c r="P106">
        <f t="shared" si="112"/>
        <v>50428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Brazil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6674</v>
      </c>
      <c r="D109" s="7">
        <f t="shared" si="115"/>
        <v>7844</v>
      </c>
      <c r="E109" s="7">
        <f t="shared" si="115"/>
        <v>8735</v>
      </c>
      <c r="F109" s="7">
        <f t="shared" si="115"/>
        <v>9988</v>
      </c>
      <c r="G109" s="7">
        <f t="shared" si="115"/>
        <v>10509</v>
      </c>
      <c r="H109" s="7">
        <f t="shared" si="115"/>
        <v>11368</v>
      </c>
      <c r="I109" s="7">
        <f t="shared" si="115"/>
        <v>13013</v>
      </c>
      <c r="J109" s="7">
        <f t="shared" si="115"/>
        <v>14624</v>
      </c>
      <c r="K109" s="7">
        <f t="shared" si="115"/>
        <v>16168</v>
      </c>
      <c r="L109" s="7">
        <f t="shared" si="115"/>
        <v>17391</v>
      </c>
      <c r="M109" s="7">
        <f t="shared" si="115"/>
        <v>18173</v>
      </c>
      <c r="N109" s="7">
        <f t="shared" si="115"/>
        <v>19207</v>
      </c>
      <c r="O109" s="7">
        <f t="shared" si="115"/>
        <v>20013</v>
      </c>
      <c r="P109" s="7">
        <f t="shared" si="115"/>
        <v>21358</v>
      </c>
      <c r="Q109" s="7">
        <f t="shared" si="115"/>
        <v>24064</v>
      </c>
      <c r="R109" s="7">
        <f t="shared" si="115"/>
        <v>25846</v>
      </c>
      <c r="S109" s="7">
        <f t="shared" si="115"/>
        <v>27965</v>
      </c>
      <c r="T109" s="7">
        <f t="shared" si="115"/>
        <v>29822</v>
      </c>
      <c r="U109" s="7">
        <f t="shared" si="115"/>
        <v>30610</v>
      </c>
      <c r="V109" s="7">
        <f t="shared" si="115"/>
        <v>31687</v>
      </c>
      <c r="W109" s="7">
        <f t="shared" si="115"/>
        <v>32719</v>
      </c>
      <c r="X109" s="7">
        <f t="shared" si="115"/>
        <v>34627</v>
      </c>
      <c r="Y109" s="7">
        <f t="shared" si="115"/>
        <v>37875</v>
      </c>
      <c r="Z109" s="7">
        <f t="shared" si="115"/>
        <v>40009</v>
      </c>
      <c r="AA109" s="7">
        <f t="shared" si="115"/>
        <v>43154</v>
      </c>
      <c r="AB109" s="7">
        <f t="shared" si="115"/>
        <v>45008</v>
      </c>
      <c r="AC109" s="7">
        <f t="shared" si="115"/>
        <v>47808</v>
      </c>
      <c r="AD109" s="7">
        <f t="shared" si="115"/>
        <v>52508</v>
      </c>
      <c r="AE109" s="7">
        <f t="shared" si="115"/>
        <v>57493</v>
      </c>
      <c r="AF109" s="7">
        <f t="shared" si="115"/>
        <v>63757</v>
      </c>
      <c r="AG109" s="7">
        <f t="shared" si="115"/>
        <v>66940</v>
      </c>
      <c r="AH109" s="7">
        <f t="shared" si="115"/>
        <v>68780</v>
      </c>
      <c r="AI109" s="7">
        <f t="shared" ref="AI109:BN109" si="116">INDEX(_Sick_Data,MATCH($C$5,_Sick_Country,0),MATCH(AI$54,_Sick_Day,0))</f>
        <v>71401</v>
      </c>
      <c r="AJ109" s="7">
        <f t="shared" si="116"/>
        <v>74938</v>
      </c>
      <c r="AK109" s="7">
        <f t="shared" si="116"/>
        <v>78797</v>
      </c>
      <c r="AL109" s="7">
        <f t="shared" si="116"/>
        <v>87957</v>
      </c>
      <c r="AM109" s="7">
        <f t="shared" si="116"/>
        <v>95030</v>
      </c>
      <c r="AN109" s="7">
        <f t="shared" si="116"/>
        <v>103815</v>
      </c>
      <c r="AO109" s="7">
        <f t="shared" si="116"/>
        <v>110304</v>
      </c>
      <c r="AP109" s="7">
        <f t="shared" si="116"/>
        <v>112663</v>
      </c>
      <c r="AQ109" s="7">
        <f t="shared" si="116"/>
        <v>115551</v>
      </c>
      <c r="AR109" s="7">
        <f t="shared" si="116"/>
        <v>118890</v>
      </c>
      <c r="AS109" s="7">
        <f t="shared" si="116"/>
        <v>127037</v>
      </c>
      <c r="AT109" s="7">
        <f t="shared" si="116"/>
        <v>135719</v>
      </c>
      <c r="AU109" s="7">
        <f t="shared" si="116"/>
        <v>147056</v>
      </c>
      <c r="AV109" s="7">
        <f t="shared" si="116"/>
        <v>153826</v>
      </c>
      <c r="AW109" s="7">
        <f t="shared" si="116"/>
        <v>153893</v>
      </c>
      <c r="AX109" s="7">
        <f t="shared" si="116"/>
        <v>163166</v>
      </c>
      <c r="AY109" s="7">
        <f t="shared" si="116"/>
        <v>174785</v>
      </c>
      <c r="AZ109" s="7">
        <f t="shared" si="116"/>
        <v>189753</v>
      </c>
      <c r="BA109" s="7">
        <f t="shared" si="116"/>
        <v>201467</v>
      </c>
      <c r="BB109" s="7">
        <f t="shared" si="116"/>
        <v>215435</v>
      </c>
      <c r="BC109" s="7">
        <f t="shared" si="116"/>
        <v>220787</v>
      </c>
      <c r="BD109" s="7">
        <f t="shared" si="116"/>
        <v>227438</v>
      </c>
      <c r="BE109" s="7">
        <f t="shared" si="116"/>
        <v>228004</v>
      </c>
      <c r="BF109" s="7">
        <f t="shared" si="116"/>
        <v>235161</v>
      </c>
      <c r="BG109" s="7">
        <f t="shared" si="116"/>
        <v>249122</v>
      </c>
      <c r="BH109" s="7">
        <f t="shared" si="116"/>
        <v>268644</v>
      </c>
      <c r="BI109" s="7">
        <f t="shared" si="116"/>
        <v>286952</v>
      </c>
      <c r="BJ109" s="7">
        <f t="shared" si="116"/>
        <v>308303</v>
      </c>
      <c r="BK109" s="7">
        <f t="shared" si="116"/>
        <v>311684</v>
      </c>
      <c r="BL109" s="7">
        <f t="shared" si="116"/>
        <v>306156</v>
      </c>
      <c r="BM109" s="7">
        <f t="shared" si="116"/>
        <v>321872</v>
      </c>
      <c r="BN109" s="7">
        <f t="shared" si="116"/>
        <v>342936</v>
      </c>
      <c r="BO109" s="7">
        <f t="shared" ref="BO109:CT109" si="117">INDEX(_Sick_Data,MATCH($C$5,_Sick_Country,0),MATCH(BO$54,_Sick_Day,0))</f>
        <v>359573</v>
      </c>
      <c r="BP109" s="7">
        <f t="shared" si="117"/>
        <v>373886</v>
      </c>
      <c r="BQ109" s="7">
        <f t="shared" si="117"/>
        <v>381267</v>
      </c>
      <c r="BR109" s="7">
        <f t="shared" si="117"/>
        <v>381671</v>
      </c>
      <c r="BS109" s="7">
        <f t="shared" si="117"/>
        <v>376522</v>
      </c>
      <c r="BT109" s="7">
        <f t="shared" si="117"/>
        <v>392105</v>
      </c>
      <c r="BU109" s="7">
        <f t="shared" si="117"/>
        <v>409205</v>
      </c>
      <c r="BV109" s="7">
        <f t="shared" si="117"/>
        <v>427930</v>
      </c>
      <c r="BW109" s="7">
        <f t="shared" si="117"/>
        <v>437588</v>
      </c>
      <c r="BX109" s="7">
        <f t="shared" si="117"/>
        <v>438693</v>
      </c>
      <c r="BY109" s="7">
        <f t="shared" si="117"/>
        <v>429386</v>
      </c>
      <c r="BZ109" s="7">
        <f t="shared" si="117"/>
        <v>423105</v>
      </c>
      <c r="CA109" s="7">
        <f t="shared" si="117"/>
        <v>424749</v>
      </c>
      <c r="CB109" s="7">
        <f t="shared" si="117"/>
        <v>440528</v>
      </c>
      <c r="CC109" s="7">
        <f t="shared" si="117"/>
        <v>451695</v>
      </c>
      <c r="CD109" s="7">
        <f t="shared" si="117"/>
        <v>477530</v>
      </c>
      <c r="CE109" s="7">
        <f t="shared" si="117"/>
        <v>448897</v>
      </c>
      <c r="CF109" s="7">
        <f t="shared" si="117"/>
        <v>468400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78</v>
      </c>
      <c r="D110" s="7">
        <f t="shared" ref="D110:BO110" si="119">D96-D109-D111</f>
        <v>-124</v>
      </c>
      <c r="E110" s="7">
        <f t="shared" si="119"/>
        <v>-38</v>
      </c>
      <c r="F110" s="7">
        <f t="shared" si="119"/>
        <v>-73</v>
      </c>
      <c r="G110" s="7">
        <f t="shared" si="119"/>
        <v>135</v>
      </c>
      <c r="H110" s="7">
        <f t="shared" si="119"/>
        <v>229</v>
      </c>
      <c r="I110" s="7">
        <f t="shared" si="119"/>
        <v>335</v>
      </c>
      <c r="J110" s="7">
        <f t="shared" si="119"/>
        <v>727</v>
      </c>
      <c r="K110" s="7">
        <f t="shared" si="119"/>
        <v>974</v>
      </c>
      <c r="L110" s="7">
        <f t="shared" si="119"/>
        <v>1190</v>
      </c>
      <c r="M110" s="7">
        <f t="shared" si="119"/>
        <v>1430</v>
      </c>
      <c r="N110" s="7">
        <f t="shared" si="119"/>
        <v>1762</v>
      </c>
      <c r="O110" s="7">
        <f t="shared" si="119"/>
        <v>2089</v>
      </c>
      <c r="P110" s="7">
        <f t="shared" si="119"/>
        <v>2372</v>
      </c>
      <c r="Q110" s="7">
        <f t="shared" si="119"/>
        <v>2520</v>
      </c>
      <c r="R110" s="7">
        <f t="shared" si="119"/>
        <v>2655</v>
      </c>
      <c r="S110" s="7">
        <f t="shared" si="119"/>
        <v>3576</v>
      </c>
      <c r="T110" s="7">
        <f t="shared" si="119"/>
        <v>4482</v>
      </c>
      <c r="U110" s="7">
        <f t="shared" si="119"/>
        <v>5582</v>
      </c>
      <c r="V110" s="7">
        <f t="shared" si="119"/>
        <v>6469</v>
      </c>
      <c r="W110" s="7">
        <f t="shared" si="119"/>
        <v>7619</v>
      </c>
      <c r="X110" s="7">
        <f t="shared" si="119"/>
        <v>8224</v>
      </c>
      <c r="Y110" s="7">
        <f t="shared" si="119"/>
        <v>8830</v>
      </c>
      <c r="Z110" s="7">
        <f t="shared" si="119"/>
        <v>10330</v>
      </c>
      <c r="AA110" s="7">
        <f t="shared" si="119"/>
        <v>12113</v>
      </c>
      <c r="AB110" s="7">
        <f t="shared" si="119"/>
        <v>13806</v>
      </c>
      <c r="AC110" s="7">
        <f t="shared" si="119"/>
        <v>15035</v>
      </c>
      <c r="AD110" s="7">
        <f t="shared" si="119"/>
        <v>15644</v>
      </c>
      <c r="AE110" s="7">
        <f t="shared" si="119"/>
        <v>16679</v>
      </c>
      <c r="AF110" s="7">
        <f t="shared" si="119"/>
        <v>17424</v>
      </c>
      <c r="AG110" s="7">
        <f t="shared" si="119"/>
        <v>18850</v>
      </c>
      <c r="AH110" s="7">
        <f t="shared" si="119"/>
        <v>21559</v>
      </c>
      <c r="AI110" s="7">
        <f t="shared" si="119"/>
        <v>23374</v>
      </c>
      <c r="AJ110" s="7">
        <f t="shared" si="119"/>
        <v>26315</v>
      </c>
      <c r="AK110" s="7">
        <f t="shared" si="119"/>
        <v>28720</v>
      </c>
      <c r="AL110" s="7">
        <f t="shared" si="119"/>
        <v>30066</v>
      </c>
      <c r="AM110" s="7">
        <f t="shared" si="119"/>
        <v>31553</v>
      </c>
      <c r="AN110" s="7">
        <f t="shared" si="119"/>
        <v>33062</v>
      </c>
      <c r="AO110" s="7">
        <f t="shared" si="119"/>
        <v>35101</v>
      </c>
      <c r="AP110" s="7">
        <f t="shared" si="119"/>
        <v>38913</v>
      </c>
      <c r="AQ110" s="7">
        <f t="shared" si="119"/>
        <v>42390</v>
      </c>
      <c r="AR110" s="7">
        <f t="shared" si="119"/>
        <v>46863</v>
      </c>
      <c r="AS110" s="7">
        <f t="shared" si="119"/>
        <v>49860</v>
      </c>
      <c r="AT110" s="7">
        <f t="shared" si="119"/>
        <v>53447</v>
      </c>
      <c r="AU110" s="7">
        <f t="shared" si="119"/>
        <v>58273</v>
      </c>
      <c r="AV110" s="7">
        <f t="shared" si="119"/>
        <v>64023</v>
      </c>
      <c r="AW110" s="7">
        <f t="shared" si="119"/>
        <v>71069</v>
      </c>
      <c r="AX110" s="7">
        <f t="shared" si="119"/>
        <v>75349</v>
      </c>
      <c r="AY110" s="7">
        <f t="shared" si="119"/>
        <v>79117</v>
      </c>
      <c r="AZ110" s="7">
        <f t="shared" si="119"/>
        <v>82967</v>
      </c>
      <c r="BA110" s="7">
        <f t="shared" si="119"/>
        <v>88573</v>
      </c>
      <c r="BB110" s="7">
        <f t="shared" si="119"/>
        <v>94407</v>
      </c>
      <c r="BC110" s="7">
        <f t="shared" si="119"/>
        <v>104598</v>
      </c>
      <c r="BD110" s="7">
        <f t="shared" si="119"/>
        <v>113107</v>
      </c>
      <c r="BE110" s="7">
        <f t="shared" si="119"/>
        <v>123421</v>
      </c>
      <c r="BF110" s="7">
        <f t="shared" si="119"/>
        <v>131549</v>
      </c>
      <c r="BG110" s="7">
        <f t="shared" si="119"/>
        <v>137101</v>
      </c>
      <c r="BH110" s="7">
        <f t="shared" si="119"/>
        <v>142840</v>
      </c>
      <c r="BI110" s="7">
        <f t="shared" si="119"/>
        <v>150336</v>
      </c>
      <c r="BJ110" s="7">
        <f t="shared" si="119"/>
        <v>161303</v>
      </c>
      <c r="BK110" s="7">
        <f t="shared" si="119"/>
        <v>173851</v>
      </c>
      <c r="BL110" s="7">
        <f t="shared" si="119"/>
        <v>190354</v>
      </c>
      <c r="BM110" s="7">
        <f t="shared" si="119"/>
        <v>202312</v>
      </c>
      <c r="BN110" s="7">
        <f t="shared" si="119"/>
        <v>208532</v>
      </c>
      <c r="BO110" s="7">
        <f t="shared" si="119"/>
        <v>221347</v>
      </c>
      <c r="BP110" s="7">
        <f t="shared" ref="BP110:EA110" si="120">BP96-BP109-BP111</f>
        <v>236859</v>
      </c>
      <c r="BQ110" s="7">
        <f t="shared" si="120"/>
        <v>255649</v>
      </c>
      <c r="BR110" s="7">
        <f t="shared" si="120"/>
        <v>273632</v>
      </c>
      <c r="BS110" s="7">
        <f t="shared" si="120"/>
        <v>293756</v>
      </c>
      <c r="BT110" s="7">
        <f t="shared" si="120"/>
        <v>308992</v>
      </c>
      <c r="BU110" s="7">
        <f t="shared" si="120"/>
        <v>323531</v>
      </c>
      <c r="BV110" s="7">
        <f t="shared" si="120"/>
        <v>333979</v>
      </c>
      <c r="BW110" s="7">
        <f t="shared" si="120"/>
        <v>349394</v>
      </c>
      <c r="BX110" s="7">
        <f t="shared" si="120"/>
        <v>369101</v>
      </c>
      <c r="BY110" s="7">
        <f t="shared" si="120"/>
        <v>394906</v>
      </c>
      <c r="BZ110" s="7">
        <f t="shared" si="120"/>
        <v>421207</v>
      </c>
      <c r="CA110" s="7">
        <f t="shared" si="120"/>
        <v>453199</v>
      </c>
      <c r="CB110" s="7">
        <f t="shared" si="120"/>
        <v>468339</v>
      </c>
      <c r="CC110" s="7">
        <f t="shared" si="120"/>
        <v>478699</v>
      </c>
      <c r="CD110" s="7">
        <f t="shared" si="120"/>
        <v>506429</v>
      </c>
      <c r="CE110" s="7">
        <f t="shared" si="120"/>
        <v>534040</v>
      </c>
      <c r="CF110" s="7">
        <f t="shared" si="120"/>
        <v>564350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40</v>
      </c>
      <c r="D111" s="7">
        <f t="shared" si="121"/>
        <v>324</v>
      </c>
      <c r="E111" s="7">
        <f t="shared" si="121"/>
        <v>359</v>
      </c>
      <c r="F111" s="7">
        <f t="shared" si="121"/>
        <v>445</v>
      </c>
      <c r="G111" s="7">
        <f t="shared" si="121"/>
        <v>486</v>
      </c>
      <c r="H111" s="7">
        <f t="shared" si="121"/>
        <v>564</v>
      </c>
      <c r="I111" s="7">
        <f t="shared" si="121"/>
        <v>686</v>
      </c>
      <c r="J111" s="7">
        <f t="shared" si="121"/>
        <v>819</v>
      </c>
      <c r="K111" s="7">
        <f t="shared" si="121"/>
        <v>950</v>
      </c>
      <c r="L111" s="7">
        <f t="shared" si="121"/>
        <v>1057</v>
      </c>
      <c r="M111" s="7">
        <f t="shared" si="121"/>
        <v>1124</v>
      </c>
      <c r="N111" s="7">
        <f t="shared" si="121"/>
        <v>1223</v>
      </c>
      <c r="O111" s="7">
        <f t="shared" si="121"/>
        <v>1328</v>
      </c>
      <c r="P111" s="7">
        <f t="shared" si="121"/>
        <v>1532</v>
      </c>
      <c r="Q111" s="7">
        <f t="shared" si="121"/>
        <v>1736</v>
      </c>
      <c r="R111" s="7">
        <f t="shared" si="121"/>
        <v>1924</v>
      </c>
      <c r="S111" s="7">
        <f t="shared" si="121"/>
        <v>2141</v>
      </c>
      <c r="T111" s="7">
        <f t="shared" si="121"/>
        <v>2354</v>
      </c>
      <c r="U111" s="7">
        <f t="shared" si="121"/>
        <v>2462</v>
      </c>
      <c r="V111" s="7">
        <f t="shared" si="121"/>
        <v>2587</v>
      </c>
      <c r="W111" s="7">
        <f t="shared" si="121"/>
        <v>2741</v>
      </c>
      <c r="X111" s="7">
        <f t="shared" si="121"/>
        <v>2906</v>
      </c>
      <c r="Y111" s="7">
        <f t="shared" si="121"/>
        <v>3331</v>
      </c>
      <c r="Z111" s="7">
        <f t="shared" si="121"/>
        <v>3704</v>
      </c>
      <c r="AA111" s="7">
        <f t="shared" si="121"/>
        <v>4057</v>
      </c>
      <c r="AB111" s="7">
        <f t="shared" si="121"/>
        <v>4286</v>
      </c>
      <c r="AC111" s="7">
        <f t="shared" si="121"/>
        <v>4603</v>
      </c>
      <c r="AD111" s="7">
        <f t="shared" si="121"/>
        <v>5083</v>
      </c>
      <c r="AE111" s="7">
        <f t="shared" si="121"/>
        <v>5513</v>
      </c>
      <c r="AF111" s="7">
        <f t="shared" si="121"/>
        <v>6006</v>
      </c>
      <c r="AG111" s="7">
        <f t="shared" si="121"/>
        <v>6412</v>
      </c>
      <c r="AH111" s="7">
        <f t="shared" si="121"/>
        <v>6761</v>
      </c>
      <c r="AI111" s="7">
        <f t="shared" ref="AI111:BN111" si="122">AI118</f>
        <v>7051</v>
      </c>
      <c r="AJ111" s="7">
        <f t="shared" si="122"/>
        <v>7367</v>
      </c>
      <c r="AK111" s="7">
        <f t="shared" si="122"/>
        <v>7938</v>
      </c>
      <c r="AL111" s="7">
        <f t="shared" si="122"/>
        <v>8588</v>
      </c>
      <c r="AM111" s="7">
        <f t="shared" si="122"/>
        <v>9190</v>
      </c>
      <c r="AN111" s="7">
        <f t="shared" si="122"/>
        <v>10017</v>
      </c>
      <c r="AO111" s="7">
        <f t="shared" si="122"/>
        <v>10656</v>
      </c>
      <c r="AP111" s="7">
        <f t="shared" si="122"/>
        <v>11123</v>
      </c>
      <c r="AQ111" s="7">
        <f t="shared" si="122"/>
        <v>11653</v>
      </c>
      <c r="AR111" s="7">
        <f t="shared" si="122"/>
        <v>12461</v>
      </c>
      <c r="AS111" s="7">
        <f t="shared" si="122"/>
        <v>13240</v>
      </c>
      <c r="AT111" s="7">
        <f t="shared" si="122"/>
        <v>13999</v>
      </c>
      <c r="AU111" s="7">
        <f t="shared" si="122"/>
        <v>14962</v>
      </c>
      <c r="AV111" s="7">
        <f t="shared" si="122"/>
        <v>15662</v>
      </c>
      <c r="AW111" s="7">
        <f t="shared" si="122"/>
        <v>16118</v>
      </c>
      <c r="AX111" s="7">
        <f t="shared" si="122"/>
        <v>16853</v>
      </c>
      <c r="AY111" s="7">
        <f t="shared" si="122"/>
        <v>17983</v>
      </c>
      <c r="AZ111" s="7">
        <f t="shared" si="122"/>
        <v>18859</v>
      </c>
      <c r="BA111" s="7">
        <f t="shared" si="122"/>
        <v>20047</v>
      </c>
      <c r="BB111" s="7">
        <f t="shared" si="122"/>
        <v>21048</v>
      </c>
      <c r="BC111" s="7">
        <f t="shared" si="122"/>
        <v>22013</v>
      </c>
      <c r="BD111" s="7">
        <f t="shared" si="122"/>
        <v>22666</v>
      </c>
      <c r="BE111" s="7">
        <f t="shared" si="122"/>
        <v>23473</v>
      </c>
      <c r="BF111" s="7">
        <f t="shared" si="122"/>
        <v>24512</v>
      </c>
      <c r="BG111" s="7">
        <f t="shared" si="122"/>
        <v>25598</v>
      </c>
      <c r="BH111" s="7">
        <f t="shared" si="122"/>
        <v>26754</v>
      </c>
      <c r="BI111" s="7">
        <f t="shared" si="122"/>
        <v>27878</v>
      </c>
      <c r="BJ111" s="7">
        <f t="shared" si="122"/>
        <v>28834</v>
      </c>
      <c r="BK111" s="7">
        <f t="shared" si="122"/>
        <v>29314</v>
      </c>
      <c r="BL111" s="7">
        <f t="shared" si="122"/>
        <v>29937</v>
      </c>
      <c r="BM111" s="7">
        <f t="shared" si="122"/>
        <v>31199</v>
      </c>
      <c r="BN111" s="7">
        <f t="shared" si="122"/>
        <v>32548</v>
      </c>
      <c r="BO111" s="7">
        <f t="shared" ref="BO111:CT111" si="123">BO118</f>
        <v>34021</v>
      </c>
      <c r="BP111" s="7">
        <f t="shared" si="123"/>
        <v>35026</v>
      </c>
      <c r="BQ111" s="7">
        <f t="shared" si="123"/>
        <v>35930</v>
      </c>
      <c r="BR111" s="7">
        <f t="shared" si="123"/>
        <v>36455</v>
      </c>
      <c r="BS111" s="7">
        <f t="shared" si="123"/>
        <v>37134</v>
      </c>
      <c r="BT111" s="7">
        <f t="shared" si="123"/>
        <v>38406</v>
      </c>
      <c r="BU111" s="7">
        <f t="shared" si="123"/>
        <v>39680</v>
      </c>
      <c r="BV111" s="7">
        <f t="shared" si="123"/>
        <v>40919</v>
      </c>
      <c r="BW111" s="7">
        <f t="shared" si="123"/>
        <v>41828</v>
      </c>
      <c r="BX111" s="7">
        <f t="shared" si="123"/>
        <v>42720</v>
      </c>
      <c r="BY111" s="7">
        <f t="shared" si="123"/>
        <v>43332</v>
      </c>
      <c r="BZ111" s="7">
        <f t="shared" si="123"/>
        <v>43959</v>
      </c>
      <c r="CA111" s="7">
        <f t="shared" si="123"/>
        <v>45241</v>
      </c>
      <c r="CB111" s="7">
        <f t="shared" si="123"/>
        <v>46510</v>
      </c>
      <c r="CC111" s="7">
        <f t="shared" si="123"/>
        <v>47748</v>
      </c>
      <c r="CD111" s="7">
        <f t="shared" si="123"/>
        <v>48954</v>
      </c>
      <c r="CE111" s="7">
        <f t="shared" si="123"/>
        <v>49976</v>
      </c>
      <c r="CF111" s="7">
        <f t="shared" si="123"/>
        <v>50591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Brazil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9330.828571438789</v>
      </c>
      <c r="AP112" s="7">
        <f t="shared" si="125"/>
        <v>107340.86593407393</v>
      </c>
      <c r="AQ112" s="7">
        <f t="shared" si="125"/>
        <v>115350.90329670906</v>
      </c>
      <c r="AR112" s="7">
        <f t="shared" si="125"/>
        <v>123360.9406594038</v>
      </c>
      <c r="AS112" s="7">
        <f t="shared" si="125"/>
        <v>131370.97802203894</v>
      </c>
      <c r="AT112" s="7">
        <f t="shared" si="125"/>
        <v>139381.01538467407</v>
      </c>
      <c r="AU112" s="7">
        <f t="shared" si="125"/>
        <v>147391.05274730921</v>
      </c>
      <c r="AV112" s="7">
        <f t="shared" si="125"/>
        <v>155401.09010994434</v>
      </c>
      <c r="AW112" s="7">
        <f t="shared" si="125"/>
        <v>163411.12747257948</v>
      </c>
      <c r="AX112" s="7">
        <f t="shared" si="125"/>
        <v>171421.16483521461</v>
      </c>
      <c r="AY112" s="7">
        <f t="shared" si="125"/>
        <v>179431.20219784975</v>
      </c>
      <c r="AZ112" s="7">
        <f t="shared" si="125"/>
        <v>187441.23956048489</v>
      </c>
      <c r="BA112" s="7">
        <f>TREND($AO109:$BB109,$AO108:$BB108,BA108:BA108)</f>
        <v>195451.27692312002</v>
      </c>
      <c r="BB112" s="7">
        <f>TREND($AO109:$BB109,$AO108:$BB108,BB108:BB108)</f>
        <v>203461.31428575516</v>
      </c>
      <c r="EE112">
        <v>1</v>
      </c>
    </row>
    <row r="113" spans="1:135" x14ac:dyDescent="0.25">
      <c r="B113" t="str">
        <f>$C$5&amp;" Infection rate"</f>
        <v>Brazil Infection rate</v>
      </c>
      <c r="D113" s="52">
        <f>D97/D109</f>
        <v>0.15400305966343703</v>
      </c>
      <c r="E113" s="52">
        <f t="shared" ref="E113:BP113" si="126">E97/E109</f>
        <v>0.11585575271894677</v>
      </c>
      <c r="F113" s="52">
        <f t="shared" si="126"/>
        <v>0.13055666800160193</v>
      </c>
      <c r="G113" s="52">
        <f t="shared" si="126"/>
        <v>7.3270530021886007E-2</v>
      </c>
      <c r="H113" s="52">
        <f t="shared" si="126"/>
        <v>9.0693173821252637E-2</v>
      </c>
      <c r="I113" s="52">
        <f t="shared" si="126"/>
        <v>0.14393299008683624</v>
      </c>
      <c r="J113" s="52">
        <f t="shared" si="126"/>
        <v>0.1460612691466083</v>
      </c>
      <c r="K113" s="52">
        <f t="shared" si="126"/>
        <v>0.11887679366650174</v>
      </c>
      <c r="L113" s="52">
        <f t="shared" si="126"/>
        <v>8.8896555689724571E-2</v>
      </c>
      <c r="M113" s="52">
        <f t="shared" si="126"/>
        <v>5.9924063170637761E-2</v>
      </c>
      <c r="N113" s="52">
        <f t="shared" si="126"/>
        <v>7.6274275003904823E-2</v>
      </c>
      <c r="O113" s="52">
        <f t="shared" si="126"/>
        <v>6.1859791135761753E-2</v>
      </c>
      <c r="P113" s="52">
        <f t="shared" si="126"/>
        <v>8.5775821706152264E-2</v>
      </c>
      <c r="Q113" s="52">
        <f t="shared" si="126"/>
        <v>0.12707779255319149</v>
      </c>
      <c r="R113" s="52">
        <f t="shared" si="126"/>
        <v>8.1443937166292654E-2</v>
      </c>
      <c r="S113" s="52">
        <f t="shared" si="126"/>
        <v>0.11646701233684964</v>
      </c>
      <c r="T113" s="52">
        <f t="shared" si="126"/>
        <v>9.9792099792099798E-2</v>
      </c>
      <c r="U113" s="52">
        <f t="shared" si="126"/>
        <v>6.5207448546226718E-2</v>
      </c>
      <c r="V113" s="52">
        <f t="shared" si="126"/>
        <v>6.5926089563543414E-2</v>
      </c>
      <c r="W113" s="52">
        <f t="shared" si="126"/>
        <v>7.1395825055777989E-2</v>
      </c>
      <c r="X113" s="52">
        <f t="shared" si="126"/>
        <v>7.7338493083432006E-2</v>
      </c>
      <c r="Y113" s="52">
        <f t="shared" si="126"/>
        <v>0.11297689768976897</v>
      </c>
      <c r="Z113" s="52">
        <f t="shared" si="126"/>
        <v>0.10015246569521857</v>
      </c>
      <c r="AA113" s="52">
        <f t="shared" si="126"/>
        <v>0.12237567780507021</v>
      </c>
      <c r="AB113" s="52">
        <f t="shared" si="126"/>
        <v>8.3896196231781017E-2</v>
      </c>
      <c r="AC113" s="52">
        <f t="shared" si="126"/>
        <v>9.0905287817938427E-2</v>
      </c>
      <c r="AD113" s="52">
        <f t="shared" si="126"/>
        <v>0.11024986668698103</v>
      </c>
      <c r="AE113" s="52">
        <f t="shared" si="126"/>
        <v>0.1121875706607761</v>
      </c>
      <c r="AF113" s="52">
        <f t="shared" si="126"/>
        <v>0.11766551123798172</v>
      </c>
      <c r="AG113" s="52">
        <f t="shared" si="126"/>
        <v>7.4917836868837767E-2</v>
      </c>
      <c r="AH113" s="52">
        <f t="shared" si="126"/>
        <v>7.1212561791218376E-2</v>
      </c>
      <c r="AI113" s="52">
        <f t="shared" si="126"/>
        <v>6.6189549165978065E-2</v>
      </c>
      <c r="AJ113" s="52">
        <f t="shared" si="126"/>
        <v>9.0661613600576479E-2</v>
      </c>
      <c r="AK113" s="52">
        <f t="shared" si="126"/>
        <v>8.6741881036080049E-2</v>
      </c>
      <c r="AL113" s="52">
        <f t="shared" si="126"/>
        <v>0.12683470332094091</v>
      </c>
      <c r="AM113" s="52">
        <f t="shared" si="126"/>
        <v>9.6411659475954967E-2</v>
      </c>
      <c r="AN113" s="52">
        <f t="shared" si="126"/>
        <v>0.10712324808553678</v>
      </c>
      <c r="AO113" s="52">
        <f t="shared" si="126"/>
        <v>8.3106686974180444E-2</v>
      </c>
      <c r="AP113" s="52">
        <f t="shared" si="126"/>
        <v>5.8919077248076122E-2</v>
      </c>
      <c r="AQ113" s="52">
        <f t="shared" si="126"/>
        <v>5.9670621630275811E-2</v>
      </c>
      <c r="AR113" s="52">
        <f t="shared" si="126"/>
        <v>7.2503995289763645E-2</v>
      </c>
      <c r="AS113" s="52">
        <f t="shared" si="126"/>
        <v>9.3854546313278803E-2</v>
      </c>
      <c r="AT113" s="52">
        <f t="shared" si="126"/>
        <v>9.5992454998931623E-2</v>
      </c>
      <c r="AU113" s="52">
        <f t="shared" si="126"/>
        <v>0.11645903601349146</v>
      </c>
      <c r="AV113" s="52">
        <f t="shared" si="126"/>
        <v>8.5941258304837939E-2</v>
      </c>
      <c r="AW113" s="52">
        <f t="shared" si="126"/>
        <v>4.9183523617058605E-2</v>
      </c>
      <c r="AX113" s="52">
        <f t="shared" si="126"/>
        <v>8.7567262787590555E-2</v>
      </c>
      <c r="AY113" s="52">
        <f t="shared" si="126"/>
        <v>9.4498955860056646E-2</v>
      </c>
      <c r="AZ113" s="52">
        <f t="shared" si="126"/>
        <v>0.10378755540096862</v>
      </c>
      <c r="BA113" s="52">
        <f t="shared" si="126"/>
        <v>9.1866161703901883E-2</v>
      </c>
      <c r="BB113" s="52">
        <f t="shared" si="126"/>
        <v>9.656276835240328E-2</v>
      </c>
      <c r="BC113" s="52">
        <f t="shared" si="126"/>
        <v>7.4768894907761785E-2</v>
      </c>
      <c r="BD113" s="52">
        <f t="shared" si="126"/>
        <v>6.9526640227226766E-2</v>
      </c>
      <c r="BE113" s="52">
        <f t="shared" si="126"/>
        <v>5.1257872668900549E-2</v>
      </c>
      <c r="BF113" s="52">
        <f t="shared" si="126"/>
        <v>6.9416272256028852E-2</v>
      </c>
      <c r="BG113" s="52">
        <f t="shared" si="126"/>
        <v>8.2686394617898062E-2</v>
      </c>
      <c r="BH113" s="52">
        <f t="shared" si="126"/>
        <v>9.8334598948794691E-2</v>
      </c>
      <c r="BI113" s="52">
        <f t="shared" si="126"/>
        <v>9.3841478714210044E-2</v>
      </c>
      <c r="BJ113" s="52">
        <f t="shared" si="126"/>
        <v>0.10792629328939388</v>
      </c>
      <c r="BK113" s="52">
        <f t="shared" si="126"/>
        <v>5.2646269940067505E-2</v>
      </c>
      <c r="BL113" s="52">
        <f t="shared" si="126"/>
        <v>3.7882648061772432E-2</v>
      </c>
      <c r="BM113" s="52">
        <f t="shared" si="126"/>
        <v>8.9899090321618538E-2</v>
      </c>
      <c r="BN113" s="52">
        <f t="shared" si="126"/>
        <v>8.3493713112650761E-2</v>
      </c>
      <c r="BO113" s="52">
        <f t="shared" si="126"/>
        <v>8.6004789013635619E-2</v>
      </c>
      <c r="BP113" s="52">
        <f t="shared" si="126"/>
        <v>8.2458289425118889E-2</v>
      </c>
      <c r="BQ113" s="52">
        <f t="shared" ref="BQ113:EB113" si="127">BQ97/BQ109</f>
        <v>7.101322695119168E-2</v>
      </c>
      <c r="BR113" s="52">
        <f t="shared" si="127"/>
        <v>4.9550529120630071E-2</v>
      </c>
      <c r="BS113" s="52">
        <f t="shared" si="127"/>
        <v>4.1575259878572836E-2</v>
      </c>
      <c r="BT113" s="52">
        <f t="shared" si="127"/>
        <v>8.1842873720049475E-2</v>
      </c>
      <c r="BU113" s="52">
        <f t="shared" si="127"/>
        <v>8.0431568529221301E-2</v>
      </c>
      <c r="BV113" s="52">
        <f t="shared" si="127"/>
        <v>7.106769798798869E-2</v>
      </c>
      <c r="BW113" s="52">
        <f t="shared" si="127"/>
        <v>5.9375485616607403E-2</v>
      </c>
      <c r="BX113" s="52">
        <f t="shared" si="127"/>
        <v>4.9474233689618938E-2</v>
      </c>
      <c r="BY113" s="52">
        <f t="shared" si="127"/>
        <v>3.9847596335232167E-2</v>
      </c>
      <c r="BZ113" s="52">
        <f t="shared" si="127"/>
        <v>4.8798761536734382E-2</v>
      </c>
      <c r="CA113" s="52">
        <f t="shared" si="127"/>
        <v>8.2208551403299357E-2</v>
      </c>
      <c r="CB113" s="52">
        <f t="shared" si="127"/>
        <v>7.3066865216285914E-2</v>
      </c>
      <c r="CC113" s="52">
        <f t="shared" si="127"/>
        <v>5.0399052457963889E-2</v>
      </c>
      <c r="CD113" s="52">
        <f t="shared" si="127"/>
        <v>0.11469645886122339</v>
      </c>
      <c r="CE113" s="52">
        <f t="shared" si="127"/>
        <v>0</v>
      </c>
      <c r="CF113" s="52">
        <f t="shared" si="127"/>
        <v>0.1076601195559351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Brazil Deaths Cum</v>
      </c>
      <c r="C118">
        <f t="shared" ref="C118:AH118" si="130">INDEX(_Death_Data,MATCH($C$5,_Death_Country,0),MATCH(C$54,_Death_Day,0))</f>
        <v>240</v>
      </c>
      <c r="D118">
        <f t="shared" si="130"/>
        <v>324</v>
      </c>
      <c r="E118">
        <f t="shared" si="130"/>
        <v>359</v>
      </c>
      <c r="F118">
        <f t="shared" si="130"/>
        <v>445</v>
      </c>
      <c r="G118">
        <f t="shared" si="130"/>
        <v>486</v>
      </c>
      <c r="H118">
        <f t="shared" si="130"/>
        <v>564</v>
      </c>
      <c r="I118">
        <f t="shared" si="130"/>
        <v>686</v>
      </c>
      <c r="J118">
        <f t="shared" si="130"/>
        <v>819</v>
      </c>
      <c r="K118">
        <f t="shared" si="130"/>
        <v>950</v>
      </c>
      <c r="L118">
        <f t="shared" si="130"/>
        <v>1057</v>
      </c>
      <c r="M118">
        <f t="shared" si="130"/>
        <v>1124</v>
      </c>
      <c r="N118">
        <f t="shared" si="130"/>
        <v>1223</v>
      </c>
      <c r="O118">
        <f t="shared" si="130"/>
        <v>1328</v>
      </c>
      <c r="P118">
        <f t="shared" si="130"/>
        <v>1532</v>
      </c>
      <c r="Q118">
        <f t="shared" si="130"/>
        <v>1736</v>
      </c>
      <c r="R118">
        <f t="shared" si="130"/>
        <v>1924</v>
      </c>
      <c r="S118">
        <f t="shared" si="130"/>
        <v>2141</v>
      </c>
      <c r="T118">
        <f t="shared" si="130"/>
        <v>2354</v>
      </c>
      <c r="U118">
        <f t="shared" si="130"/>
        <v>2462</v>
      </c>
      <c r="V118">
        <f t="shared" si="130"/>
        <v>2587</v>
      </c>
      <c r="W118">
        <f t="shared" si="130"/>
        <v>2741</v>
      </c>
      <c r="X118">
        <f t="shared" si="130"/>
        <v>2906</v>
      </c>
      <c r="Y118">
        <f t="shared" si="130"/>
        <v>3331</v>
      </c>
      <c r="Z118">
        <f t="shared" si="130"/>
        <v>3704</v>
      </c>
      <c r="AA118">
        <f t="shared" si="130"/>
        <v>4057</v>
      </c>
      <c r="AB118">
        <f t="shared" si="130"/>
        <v>4286</v>
      </c>
      <c r="AC118">
        <f t="shared" si="130"/>
        <v>4603</v>
      </c>
      <c r="AD118">
        <f t="shared" si="130"/>
        <v>5083</v>
      </c>
      <c r="AE118">
        <f t="shared" si="130"/>
        <v>5513</v>
      </c>
      <c r="AF118">
        <f t="shared" si="130"/>
        <v>6006</v>
      </c>
      <c r="AG118">
        <f t="shared" si="130"/>
        <v>6412</v>
      </c>
      <c r="AH118">
        <f t="shared" si="130"/>
        <v>6761</v>
      </c>
      <c r="AI118">
        <f t="shared" ref="AI118:BN118" si="131">INDEX(_Death_Data,MATCH($C$5,_Death_Country,0),MATCH(AI$54,_Death_Day,0))</f>
        <v>7051</v>
      </c>
      <c r="AJ118">
        <f t="shared" si="131"/>
        <v>7367</v>
      </c>
      <c r="AK118">
        <f t="shared" si="131"/>
        <v>7938</v>
      </c>
      <c r="AL118">
        <f t="shared" si="131"/>
        <v>8588</v>
      </c>
      <c r="AM118">
        <f t="shared" si="131"/>
        <v>9190</v>
      </c>
      <c r="AN118">
        <f t="shared" si="131"/>
        <v>10017</v>
      </c>
      <c r="AO118">
        <f t="shared" si="131"/>
        <v>10656</v>
      </c>
      <c r="AP118">
        <f t="shared" si="131"/>
        <v>11123</v>
      </c>
      <c r="AQ118">
        <f t="shared" si="131"/>
        <v>11653</v>
      </c>
      <c r="AR118">
        <f t="shared" si="131"/>
        <v>12461</v>
      </c>
      <c r="AS118">
        <f t="shared" si="131"/>
        <v>13240</v>
      </c>
      <c r="AT118">
        <f t="shared" si="131"/>
        <v>13999</v>
      </c>
      <c r="AU118">
        <f t="shared" si="131"/>
        <v>14962</v>
      </c>
      <c r="AV118">
        <f t="shared" si="131"/>
        <v>15662</v>
      </c>
      <c r="AW118">
        <f t="shared" si="131"/>
        <v>16118</v>
      </c>
      <c r="AX118">
        <f t="shared" si="131"/>
        <v>16853</v>
      </c>
      <c r="AY118">
        <f t="shared" si="131"/>
        <v>17983</v>
      </c>
      <c r="AZ118">
        <f t="shared" si="131"/>
        <v>18859</v>
      </c>
      <c r="BA118">
        <f t="shared" si="131"/>
        <v>20047</v>
      </c>
      <c r="BB118">
        <f t="shared" si="131"/>
        <v>21048</v>
      </c>
      <c r="BC118">
        <f t="shared" si="131"/>
        <v>22013</v>
      </c>
      <c r="BD118">
        <f t="shared" si="131"/>
        <v>22666</v>
      </c>
      <c r="BE118">
        <f t="shared" si="131"/>
        <v>23473</v>
      </c>
      <c r="BF118">
        <f t="shared" si="131"/>
        <v>24512</v>
      </c>
      <c r="BG118">
        <f t="shared" si="131"/>
        <v>25598</v>
      </c>
      <c r="BH118">
        <f t="shared" si="131"/>
        <v>26754</v>
      </c>
      <c r="BI118">
        <f t="shared" si="131"/>
        <v>27878</v>
      </c>
      <c r="BJ118">
        <f t="shared" si="131"/>
        <v>28834</v>
      </c>
      <c r="BK118">
        <f t="shared" si="131"/>
        <v>29314</v>
      </c>
      <c r="BL118">
        <f t="shared" si="131"/>
        <v>29937</v>
      </c>
      <c r="BM118">
        <f t="shared" si="131"/>
        <v>31199</v>
      </c>
      <c r="BN118">
        <f t="shared" si="131"/>
        <v>32548</v>
      </c>
      <c r="BO118">
        <f t="shared" ref="BO118:CT118" si="132">INDEX(_Death_Data,MATCH($C$5,_Death_Country,0),MATCH(BO$54,_Death_Day,0))</f>
        <v>34021</v>
      </c>
      <c r="BP118">
        <f t="shared" si="132"/>
        <v>35026</v>
      </c>
      <c r="BQ118">
        <f t="shared" si="132"/>
        <v>35930</v>
      </c>
      <c r="BR118">
        <f t="shared" si="132"/>
        <v>36455</v>
      </c>
      <c r="BS118">
        <f t="shared" si="132"/>
        <v>37134</v>
      </c>
      <c r="BT118">
        <f t="shared" si="132"/>
        <v>38406</v>
      </c>
      <c r="BU118">
        <f t="shared" si="132"/>
        <v>39680</v>
      </c>
      <c r="BV118">
        <f t="shared" si="132"/>
        <v>40919</v>
      </c>
      <c r="BW118">
        <f t="shared" si="132"/>
        <v>41828</v>
      </c>
      <c r="BX118">
        <f t="shared" si="132"/>
        <v>42720</v>
      </c>
      <c r="BY118">
        <f t="shared" si="132"/>
        <v>43332</v>
      </c>
      <c r="BZ118">
        <f t="shared" si="132"/>
        <v>43959</v>
      </c>
      <c r="CA118">
        <f t="shared" si="132"/>
        <v>45241</v>
      </c>
      <c r="CB118">
        <f t="shared" si="132"/>
        <v>46510</v>
      </c>
      <c r="CC118">
        <f t="shared" si="132"/>
        <v>47748</v>
      </c>
      <c r="CD118">
        <f t="shared" si="132"/>
        <v>48954</v>
      </c>
      <c r="CE118">
        <f t="shared" si="132"/>
        <v>49976</v>
      </c>
      <c r="CF118">
        <f t="shared" si="132"/>
        <v>50591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Brazil Deaths Day</v>
      </c>
      <c r="D119">
        <f>IF(D118&gt;C118,D118-C118,0)</f>
        <v>84</v>
      </c>
      <c r="E119">
        <f t="shared" ref="E119:BP119" si="134">IF(E118&gt;D118,E118-D118,0)</f>
        <v>35</v>
      </c>
      <c r="F119">
        <f t="shared" si="134"/>
        <v>86</v>
      </c>
      <c r="G119">
        <f t="shared" si="134"/>
        <v>41</v>
      </c>
      <c r="H119">
        <f t="shared" si="134"/>
        <v>78</v>
      </c>
      <c r="I119">
        <f t="shared" si="134"/>
        <v>122</v>
      </c>
      <c r="J119">
        <f t="shared" si="134"/>
        <v>133</v>
      </c>
      <c r="K119">
        <f t="shared" si="134"/>
        <v>131</v>
      </c>
      <c r="L119">
        <f t="shared" si="134"/>
        <v>107</v>
      </c>
      <c r="M119">
        <f t="shared" si="134"/>
        <v>67</v>
      </c>
      <c r="N119">
        <f t="shared" si="134"/>
        <v>99</v>
      </c>
      <c r="O119">
        <f t="shared" si="134"/>
        <v>105</v>
      </c>
      <c r="P119">
        <f t="shared" si="134"/>
        <v>204</v>
      </c>
      <c r="Q119">
        <f t="shared" si="134"/>
        <v>204</v>
      </c>
      <c r="R119">
        <f t="shared" si="134"/>
        <v>188</v>
      </c>
      <c r="S119">
        <f t="shared" si="134"/>
        <v>217</v>
      </c>
      <c r="T119">
        <f t="shared" si="134"/>
        <v>213</v>
      </c>
      <c r="U119">
        <f t="shared" si="134"/>
        <v>108</v>
      </c>
      <c r="V119">
        <f t="shared" si="134"/>
        <v>125</v>
      </c>
      <c r="W119">
        <f t="shared" si="134"/>
        <v>154</v>
      </c>
      <c r="X119">
        <f t="shared" si="134"/>
        <v>165</v>
      </c>
      <c r="Y119">
        <f t="shared" si="134"/>
        <v>425</v>
      </c>
      <c r="Z119">
        <f t="shared" si="134"/>
        <v>373</v>
      </c>
      <c r="AA119">
        <f t="shared" si="134"/>
        <v>353</v>
      </c>
      <c r="AB119">
        <f t="shared" si="134"/>
        <v>229</v>
      </c>
      <c r="AC119">
        <f t="shared" si="134"/>
        <v>317</v>
      </c>
      <c r="AD119">
        <f t="shared" si="134"/>
        <v>480</v>
      </c>
      <c r="AE119">
        <f t="shared" si="134"/>
        <v>430</v>
      </c>
      <c r="AF119">
        <f t="shared" si="134"/>
        <v>493</v>
      </c>
      <c r="AG119">
        <f t="shared" si="134"/>
        <v>406</v>
      </c>
      <c r="AH119">
        <f t="shared" si="134"/>
        <v>349</v>
      </c>
      <c r="AI119">
        <f t="shared" si="134"/>
        <v>290</v>
      </c>
      <c r="AJ119">
        <f t="shared" si="134"/>
        <v>316</v>
      </c>
      <c r="AK119">
        <f t="shared" si="134"/>
        <v>571</v>
      </c>
      <c r="AL119">
        <f t="shared" si="134"/>
        <v>650</v>
      </c>
      <c r="AM119">
        <f t="shared" si="134"/>
        <v>602</v>
      </c>
      <c r="AN119">
        <f t="shared" si="134"/>
        <v>827</v>
      </c>
      <c r="AO119">
        <f t="shared" si="134"/>
        <v>639</v>
      </c>
      <c r="AP119">
        <f t="shared" si="134"/>
        <v>467</v>
      </c>
      <c r="AQ119">
        <f t="shared" si="134"/>
        <v>530</v>
      </c>
      <c r="AR119">
        <f t="shared" si="134"/>
        <v>808</v>
      </c>
      <c r="AS119">
        <f t="shared" si="134"/>
        <v>779</v>
      </c>
      <c r="AT119">
        <f t="shared" si="134"/>
        <v>759</v>
      </c>
      <c r="AU119">
        <f t="shared" si="134"/>
        <v>963</v>
      </c>
      <c r="AV119">
        <f t="shared" si="134"/>
        <v>700</v>
      </c>
      <c r="AW119">
        <f t="shared" si="134"/>
        <v>456</v>
      </c>
      <c r="AX119">
        <f t="shared" si="134"/>
        <v>735</v>
      </c>
      <c r="AY119">
        <f t="shared" si="134"/>
        <v>1130</v>
      </c>
      <c r="AZ119">
        <f t="shared" si="134"/>
        <v>876</v>
      </c>
      <c r="BA119">
        <f t="shared" si="134"/>
        <v>1188</v>
      </c>
      <c r="BB119">
        <f t="shared" si="134"/>
        <v>1001</v>
      </c>
      <c r="BC119">
        <f t="shared" si="134"/>
        <v>965</v>
      </c>
      <c r="BD119">
        <f t="shared" si="134"/>
        <v>653</v>
      </c>
      <c r="BE119">
        <f t="shared" si="134"/>
        <v>807</v>
      </c>
      <c r="BF119">
        <f t="shared" si="134"/>
        <v>1039</v>
      </c>
      <c r="BG119">
        <f t="shared" si="134"/>
        <v>1086</v>
      </c>
      <c r="BH119">
        <f t="shared" si="134"/>
        <v>1156</v>
      </c>
      <c r="BI119">
        <f t="shared" si="134"/>
        <v>1124</v>
      </c>
      <c r="BJ119">
        <f t="shared" si="134"/>
        <v>956</v>
      </c>
      <c r="BK119">
        <f t="shared" si="134"/>
        <v>480</v>
      </c>
      <c r="BL119">
        <f t="shared" si="134"/>
        <v>623</v>
      </c>
      <c r="BM119">
        <f t="shared" si="134"/>
        <v>1262</v>
      </c>
      <c r="BN119">
        <f t="shared" si="134"/>
        <v>1349</v>
      </c>
      <c r="BO119">
        <f t="shared" si="134"/>
        <v>1473</v>
      </c>
      <c r="BP119">
        <f t="shared" si="134"/>
        <v>1005</v>
      </c>
      <c r="BQ119">
        <f t="shared" ref="BQ119:EB119" si="135">IF(BQ118&gt;BP118,BQ118-BP118,0)</f>
        <v>904</v>
      </c>
      <c r="BR119">
        <f t="shared" si="135"/>
        <v>525</v>
      </c>
      <c r="BS119">
        <f t="shared" si="135"/>
        <v>679</v>
      </c>
      <c r="BT119">
        <f t="shared" si="135"/>
        <v>1272</v>
      </c>
      <c r="BU119">
        <f t="shared" si="135"/>
        <v>1274</v>
      </c>
      <c r="BV119">
        <f t="shared" si="135"/>
        <v>1239</v>
      </c>
      <c r="BW119">
        <f t="shared" si="135"/>
        <v>909</v>
      </c>
      <c r="BX119">
        <f t="shared" si="135"/>
        <v>892</v>
      </c>
      <c r="BY119">
        <f t="shared" si="135"/>
        <v>612</v>
      </c>
      <c r="BZ119">
        <f t="shared" si="135"/>
        <v>627</v>
      </c>
      <c r="CA119">
        <f t="shared" si="135"/>
        <v>1282</v>
      </c>
      <c r="CB119">
        <f t="shared" si="135"/>
        <v>1269</v>
      </c>
      <c r="CC119">
        <f t="shared" si="135"/>
        <v>1238</v>
      </c>
      <c r="CD119">
        <f t="shared" si="135"/>
        <v>1206</v>
      </c>
      <c r="CE119">
        <f t="shared" si="135"/>
        <v>1022</v>
      </c>
      <c r="CF119">
        <f t="shared" si="135"/>
        <v>615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63.714285714285715</v>
      </c>
      <c r="J120" s="10">
        <f t="shared" ref="J120:BU120" si="136">SUM(D119:J119)/7</f>
        <v>82.714285714285708</v>
      </c>
      <c r="K120" s="10">
        <f t="shared" si="136"/>
        <v>89.428571428571431</v>
      </c>
      <c r="L120" s="10">
        <f t="shared" si="136"/>
        <v>99.714285714285708</v>
      </c>
      <c r="M120" s="10">
        <f t="shared" si="136"/>
        <v>97</v>
      </c>
      <c r="N120" s="10">
        <f t="shared" si="136"/>
        <v>105.28571428571429</v>
      </c>
      <c r="O120" s="10">
        <f t="shared" si="136"/>
        <v>109.14285714285714</v>
      </c>
      <c r="P120" s="10">
        <f t="shared" si="136"/>
        <v>120.85714285714286</v>
      </c>
      <c r="Q120" s="10">
        <f t="shared" si="136"/>
        <v>131</v>
      </c>
      <c r="R120" s="10">
        <f t="shared" si="136"/>
        <v>139.14285714285714</v>
      </c>
      <c r="S120" s="10">
        <f t="shared" si="136"/>
        <v>154.85714285714286</v>
      </c>
      <c r="T120" s="10">
        <f t="shared" si="136"/>
        <v>175.71428571428572</v>
      </c>
      <c r="U120" s="10">
        <f t="shared" si="136"/>
        <v>177</v>
      </c>
      <c r="V120" s="10">
        <f t="shared" si="136"/>
        <v>179.85714285714286</v>
      </c>
      <c r="W120" s="10">
        <f t="shared" si="136"/>
        <v>172.71428571428572</v>
      </c>
      <c r="X120" s="10">
        <f t="shared" si="136"/>
        <v>167.14285714285714</v>
      </c>
      <c r="Y120" s="10">
        <f t="shared" si="136"/>
        <v>201</v>
      </c>
      <c r="Z120" s="10">
        <f t="shared" si="136"/>
        <v>223.28571428571428</v>
      </c>
      <c r="AA120" s="10">
        <f t="shared" si="136"/>
        <v>243.28571428571428</v>
      </c>
      <c r="AB120" s="10">
        <f t="shared" si="136"/>
        <v>260.57142857142856</v>
      </c>
      <c r="AC120" s="10">
        <f t="shared" si="136"/>
        <v>288</v>
      </c>
      <c r="AD120" s="10">
        <f t="shared" si="136"/>
        <v>334.57142857142856</v>
      </c>
      <c r="AE120" s="10">
        <f t="shared" si="136"/>
        <v>372.42857142857144</v>
      </c>
      <c r="AF120" s="10">
        <f t="shared" si="136"/>
        <v>382.14285714285717</v>
      </c>
      <c r="AG120" s="10">
        <f t="shared" si="136"/>
        <v>386.85714285714283</v>
      </c>
      <c r="AH120" s="10">
        <f t="shared" si="136"/>
        <v>386.28571428571428</v>
      </c>
      <c r="AI120" s="10">
        <f t="shared" si="136"/>
        <v>395</v>
      </c>
      <c r="AJ120" s="10">
        <f t="shared" si="136"/>
        <v>394.85714285714283</v>
      </c>
      <c r="AK120" s="10">
        <f t="shared" si="136"/>
        <v>407.85714285714283</v>
      </c>
      <c r="AL120" s="10">
        <f t="shared" si="136"/>
        <v>439.28571428571428</v>
      </c>
      <c r="AM120" s="10">
        <f t="shared" si="136"/>
        <v>454.85714285714283</v>
      </c>
      <c r="AN120" s="10">
        <f t="shared" si="136"/>
        <v>515</v>
      </c>
      <c r="AO120" s="10">
        <f t="shared" si="136"/>
        <v>556.42857142857144</v>
      </c>
      <c r="AP120" s="10">
        <f t="shared" si="136"/>
        <v>581.71428571428567</v>
      </c>
      <c r="AQ120" s="10">
        <f t="shared" si="136"/>
        <v>612.28571428571433</v>
      </c>
      <c r="AR120" s="10">
        <f t="shared" si="136"/>
        <v>646.14285714285711</v>
      </c>
      <c r="AS120" s="10">
        <f t="shared" si="136"/>
        <v>664.57142857142856</v>
      </c>
      <c r="AT120" s="10">
        <f t="shared" si="136"/>
        <v>687</v>
      </c>
      <c r="AU120" s="10">
        <f t="shared" si="136"/>
        <v>706.42857142857144</v>
      </c>
      <c r="AV120" s="10">
        <f t="shared" si="136"/>
        <v>715.14285714285711</v>
      </c>
      <c r="AW120" s="10">
        <f t="shared" si="136"/>
        <v>713.57142857142856</v>
      </c>
      <c r="AX120" s="10">
        <f t="shared" si="136"/>
        <v>742.85714285714289</v>
      </c>
      <c r="AY120" s="10">
        <f t="shared" si="136"/>
        <v>788.85714285714289</v>
      </c>
      <c r="AZ120" s="10">
        <f t="shared" si="136"/>
        <v>802.71428571428567</v>
      </c>
      <c r="BA120" s="10">
        <f t="shared" si="136"/>
        <v>864</v>
      </c>
      <c r="BB120" s="10">
        <f t="shared" si="136"/>
        <v>869.42857142857144</v>
      </c>
      <c r="BC120" s="10">
        <f t="shared" si="136"/>
        <v>907.28571428571433</v>
      </c>
      <c r="BD120" s="10">
        <f t="shared" si="136"/>
        <v>935.42857142857144</v>
      </c>
      <c r="BE120" s="10">
        <f t="shared" si="136"/>
        <v>945.71428571428567</v>
      </c>
      <c r="BF120" s="10">
        <f t="shared" si="136"/>
        <v>932.71428571428567</v>
      </c>
      <c r="BG120" s="10">
        <f t="shared" si="136"/>
        <v>962.71428571428567</v>
      </c>
      <c r="BH120" s="10">
        <f t="shared" si="136"/>
        <v>958.14285714285711</v>
      </c>
      <c r="BI120" s="10">
        <f t="shared" si="136"/>
        <v>975.71428571428567</v>
      </c>
      <c r="BJ120" s="10">
        <f t="shared" si="136"/>
        <v>974.42857142857144</v>
      </c>
      <c r="BK120" s="10">
        <f t="shared" si="136"/>
        <v>949.71428571428567</v>
      </c>
      <c r="BL120" s="10">
        <f t="shared" si="136"/>
        <v>923.42857142857144</v>
      </c>
      <c r="BM120" s="10">
        <f t="shared" si="136"/>
        <v>955.28571428571433</v>
      </c>
      <c r="BN120" s="10">
        <f t="shared" si="136"/>
        <v>992.85714285714289</v>
      </c>
      <c r="BO120" s="10">
        <f t="shared" si="136"/>
        <v>1038.1428571428571</v>
      </c>
      <c r="BP120" s="10">
        <f t="shared" si="136"/>
        <v>1021.1428571428571</v>
      </c>
      <c r="BQ120" s="10">
        <f t="shared" si="136"/>
        <v>1013.7142857142857</v>
      </c>
      <c r="BR120" s="10">
        <f t="shared" si="136"/>
        <v>1020.1428571428571</v>
      </c>
      <c r="BS120" s="10">
        <f t="shared" si="136"/>
        <v>1028.1428571428571</v>
      </c>
      <c r="BT120" s="10">
        <f t="shared" si="136"/>
        <v>1029.5714285714287</v>
      </c>
      <c r="BU120" s="10">
        <f t="shared" si="136"/>
        <v>1018.8571428571429</v>
      </c>
      <c r="BV120" s="10">
        <f t="shared" ref="BV120:ED120" si="137">SUM(BP119:BV119)/7</f>
        <v>985.42857142857144</v>
      </c>
      <c r="BW120" s="10">
        <f t="shared" si="137"/>
        <v>971.71428571428567</v>
      </c>
      <c r="BX120" s="10">
        <f t="shared" si="137"/>
        <v>970</v>
      </c>
      <c r="BY120" s="10">
        <f t="shared" si="137"/>
        <v>982.42857142857144</v>
      </c>
      <c r="BZ120" s="10">
        <f t="shared" si="137"/>
        <v>975</v>
      </c>
      <c r="CA120" s="10">
        <f t="shared" si="137"/>
        <v>976.42857142857144</v>
      </c>
      <c r="CB120" s="10">
        <f t="shared" si="137"/>
        <v>975.71428571428567</v>
      </c>
      <c r="CC120" s="10">
        <f t="shared" si="137"/>
        <v>975.57142857142856</v>
      </c>
      <c r="CD120" s="10">
        <f t="shared" si="137"/>
        <v>1018</v>
      </c>
      <c r="CE120" s="10">
        <f t="shared" si="137"/>
        <v>1036.5714285714287</v>
      </c>
      <c r="CF120" s="10">
        <f t="shared" si="137"/>
        <v>1037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Brazil Deaths Growth against cum last 7 days</v>
      </c>
      <c r="J121" s="11">
        <f>IF(AND(C118&lt;&gt;0,J118&lt;&gt;0),(J118/C118)^(1/7)-1,#N/A)</f>
        <v>0.19166240189780415</v>
      </c>
      <c r="K121" s="11">
        <f t="shared" ref="K121:BV121" si="138">IF(AND(D118&lt;&gt;0,K118&lt;&gt;0),(K118/D118)^(1/7)-1,#N/A)</f>
        <v>0.16611075082408355</v>
      </c>
      <c r="L121" s="11">
        <f t="shared" si="138"/>
        <v>0.16680214763105061</v>
      </c>
      <c r="M121" s="11">
        <f t="shared" si="138"/>
        <v>0.14152812028132189</v>
      </c>
      <c r="N121" s="11">
        <f t="shared" si="138"/>
        <v>0.14092143925189626</v>
      </c>
      <c r="O121" s="11">
        <f t="shared" si="138"/>
        <v>0.13013748892064103</v>
      </c>
      <c r="P121" s="11">
        <f t="shared" si="138"/>
        <v>0.12162532625224798</v>
      </c>
      <c r="Q121" s="11">
        <f t="shared" si="138"/>
        <v>0.11329280605351943</v>
      </c>
      <c r="R121" s="11">
        <f t="shared" si="138"/>
        <v>0.10607115362765795</v>
      </c>
      <c r="S121" s="11">
        <f t="shared" si="138"/>
        <v>0.10609306291602283</v>
      </c>
      <c r="T121" s="11">
        <f t="shared" si="138"/>
        <v>0.1113807704569485</v>
      </c>
      <c r="U121" s="11">
        <f t="shared" si="138"/>
        <v>0.10511837177226013</v>
      </c>
      <c r="V121" s="11">
        <f t="shared" si="138"/>
        <v>9.9945566042789924E-2</v>
      </c>
      <c r="W121" s="11">
        <f t="shared" si="138"/>
        <v>8.6658035312068504E-2</v>
      </c>
      <c r="X121" s="11">
        <f t="shared" si="138"/>
        <v>7.6375238443319837E-2</v>
      </c>
      <c r="Y121" s="11">
        <f t="shared" si="138"/>
        <v>8.1565423781868152E-2</v>
      </c>
      <c r="Z121" s="11">
        <f t="shared" si="138"/>
        <v>8.1453271294820828E-2</v>
      </c>
      <c r="AA121" s="11">
        <f t="shared" si="138"/>
        <v>8.0864420956367367E-2</v>
      </c>
      <c r="AB121" s="11">
        <f t="shared" si="138"/>
        <v>8.2417671741896958E-2</v>
      </c>
      <c r="AC121" s="11">
        <f t="shared" si="138"/>
        <v>8.5798458817615719E-2</v>
      </c>
      <c r="AD121" s="11">
        <f t="shared" si="138"/>
        <v>9.2234443224973095E-2</v>
      </c>
      <c r="AE121" s="11">
        <f t="shared" si="138"/>
        <v>9.5790379482444621E-2</v>
      </c>
      <c r="AF121" s="11">
        <f t="shared" si="138"/>
        <v>8.7859870166115517E-2</v>
      </c>
      <c r="AG121" s="11">
        <f t="shared" si="138"/>
        <v>8.1548692247970012E-2</v>
      </c>
      <c r="AH121" s="11">
        <f t="shared" si="138"/>
        <v>7.5688587912131178E-2</v>
      </c>
      <c r="AI121" s="11">
        <f t="shared" si="138"/>
        <v>7.3706313601550333E-2</v>
      </c>
      <c r="AJ121" s="11">
        <f t="shared" si="138"/>
        <v>6.9494431904651544E-2</v>
      </c>
      <c r="AK121" s="11">
        <f t="shared" si="138"/>
        <v>6.5751260517141086E-2</v>
      </c>
      <c r="AL121" s="11">
        <f t="shared" si="138"/>
        <v>6.5370280610256071E-2</v>
      </c>
      <c r="AM121" s="11">
        <f t="shared" si="138"/>
        <v>6.2649460864434126E-2</v>
      </c>
      <c r="AN121" s="11">
        <f t="shared" si="138"/>
        <v>6.5804960354140851E-2</v>
      </c>
      <c r="AO121" s="11">
        <f t="shared" si="138"/>
        <v>6.7151753349838916E-2</v>
      </c>
      <c r="AP121" s="11">
        <f t="shared" si="138"/>
        <v>6.7287942827044311E-2</v>
      </c>
      <c r="AQ121" s="11">
        <f t="shared" si="138"/>
        <v>6.7700835014270933E-2</v>
      </c>
      <c r="AR121" s="11">
        <f t="shared" si="138"/>
        <v>6.6540619202257512E-2</v>
      </c>
      <c r="AS121" s="11">
        <f t="shared" si="138"/>
        <v>6.3791618384697824E-2</v>
      </c>
      <c r="AT121" s="11">
        <f t="shared" si="138"/>
        <v>6.1968520114409342E-2</v>
      </c>
      <c r="AU121" s="11">
        <f t="shared" si="138"/>
        <v>5.8993122193385483E-2</v>
      </c>
      <c r="AV121" s="11">
        <f t="shared" si="138"/>
        <v>5.6557863978478506E-2</v>
      </c>
      <c r="AW121" s="11">
        <f t="shared" si="138"/>
        <v>5.4417839082028463E-2</v>
      </c>
      <c r="AX121" s="11">
        <f t="shared" si="138"/>
        <v>5.4123155661456535E-2</v>
      </c>
      <c r="AY121" s="11">
        <f t="shared" si="138"/>
        <v>5.3800654661559033E-2</v>
      </c>
      <c r="AZ121" s="11">
        <f t="shared" si="138"/>
        <v>5.1834083050803947E-2</v>
      </c>
      <c r="BA121" s="11">
        <f t="shared" si="138"/>
        <v>5.2637677824705298E-2</v>
      </c>
      <c r="BB121" s="11">
        <f t="shared" si="138"/>
        <v>4.9964111778593612E-2</v>
      </c>
      <c r="BC121" s="11">
        <f t="shared" si="138"/>
        <v>4.9829710172826003E-2</v>
      </c>
      <c r="BD121" s="11">
        <f t="shared" si="138"/>
        <v>4.9909733163632897E-2</v>
      </c>
      <c r="BE121" s="11">
        <f t="shared" si="138"/>
        <v>4.8469765056234904E-2</v>
      </c>
      <c r="BF121" s="11">
        <f t="shared" si="138"/>
        <v>4.5241531656726952E-2</v>
      </c>
      <c r="BG121" s="11">
        <f t="shared" si="138"/>
        <v>4.4612790573016259E-2</v>
      </c>
      <c r="BH121" s="11">
        <f t="shared" si="138"/>
        <v>4.2090937065027312E-2</v>
      </c>
      <c r="BI121" s="11">
        <f t="shared" si="138"/>
        <v>4.0964275893218716E-2</v>
      </c>
      <c r="BJ121" s="11">
        <f t="shared" si="138"/>
        <v>3.931339089854391E-2</v>
      </c>
      <c r="BK121" s="11">
        <f t="shared" si="138"/>
        <v>3.7426103201685823E-2</v>
      </c>
      <c r="BL121" s="11">
        <f t="shared" si="138"/>
        <v>3.536000041943943E-2</v>
      </c>
      <c r="BM121" s="11">
        <f t="shared" si="138"/>
        <v>3.506110560740483E-2</v>
      </c>
      <c r="BN121" s="11">
        <f t="shared" si="138"/>
        <v>3.4910064238081073E-2</v>
      </c>
      <c r="BO121" s="11">
        <f t="shared" si="138"/>
        <v>3.4923708395335984E-2</v>
      </c>
      <c r="BP121" s="11">
        <f t="shared" si="138"/>
        <v>3.3144993876489171E-2</v>
      </c>
      <c r="BQ121" s="11">
        <f t="shared" si="138"/>
        <v>3.1930222251994822E-2</v>
      </c>
      <c r="BR121" s="11">
        <f t="shared" si="138"/>
        <v>3.1634845159485447E-2</v>
      </c>
      <c r="BS121" s="11">
        <f t="shared" si="138"/>
        <v>3.1255334190914974E-2</v>
      </c>
      <c r="BT121" s="11">
        <f t="shared" si="138"/>
        <v>3.0134797368022159E-2</v>
      </c>
      <c r="BU121" s="11">
        <f t="shared" si="138"/>
        <v>2.8708857953155809E-2</v>
      </c>
      <c r="BV121" s="11">
        <f t="shared" si="138"/>
        <v>2.6724654969401351E-2</v>
      </c>
      <c r="BW121" s="11">
        <f t="shared" ref="BW121:ED121" si="139">IF(AND(BP118&lt;&gt;0,BW118&lt;&gt;0),(BW118/BP118)^(1/7)-1,#N/A)</f>
        <v>2.5677754942746933E-2</v>
      </c>
      <c r="BX121" s="11">
        <f t="shared" si="139"/>
        <v>2.5036066781493505E-2</v>
      </c>
      <c r="BY121" s="11">
        <f t="shared" si="139"/>
        <v>2.4994798971714749E-2</v>
      </c>
      <c r="BZ121" s="11">
        <f t="shared" si="139"/>
        <v>2.4396321230509388E-2</v>
      </c>
      <c r="CA121" s="11">
        <f t="shared" si="139"/>
        <v>2.3674474116428756E-2</v>
      </c>
      <c r="CB121" s="11">
        <f t="shared" si="139"/>
        <v>2.2947923615485699E-2</v>
      </c>
      <c r="CC121" s="11">
        <f t="shared" si="139"/>
        <v>2.2293828672443228E-2</v>
      </c>
      <c r="CD121" s="11">
        <f t="shared" si="139"/>
        <v>2.2728020629586565E-2</v>
      </c>
      <c r="CE121" s="11">
        <f t="shared" si="139"/>
        <v>2.266382244192644E-2</v>
      </c>
      <c r="CF121" s="11">
        <f t="shared" si="139"/>
        <v>2.2372639523823734E-2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48.285714285714285</v>
      </c>
      <c r="R122" s="1">
        <f t="shared" ref="R122:CC122" si="140">IF(R118&lt;&gt;0,(SUM(L119:R119)-SUM(E119:K119))/7,0)</f>
        <v>49.714285714285715</v>
      </c>
      <c r="S122" s="1">
        <f t="shared" si="140"/>
        <v>55.142857142857146</v>
      </c>
      <c r="T122" s="1">
        <f t="shared" si="140"/>
        <v>78.714285714285708</v>
      </c>
      <c r="U122" s="1">
        <f t="shared" si="140"/>
        <v>71.714285714285708</v>
      </c>
      <c r="V122" s="1">
        <f t="shared" si="140"/>
        <v>70.714285714285708</v>
      </c>
      <c r="W122" s="1">
        <f t="shared" si="140"/>
        <v>51.857142857142854</v>
      </c>
      <c r="X122" s="1">
        <f t="shared" si="140"/>
        <v>36.142857142857146</v>
      </c>
      <c r="Y122" s="1">
        <f t="shared" si="140"/>
        <v>61.857142857142854</v>
      </c>
      <c r="Z122" s="1">
        <f t="shared" si="140"/>
        <v>68.428571428571431</v>
      </c>
      <c r="AA122" s="1">
        <f t="shared" si="140"/>
        <v>67.571428571428569</v>
      </c>
      <c r="AB122" s="1">
        <f t="shared" si="140"/>
        <v>83.571428571428569</v>
      </c>
      <c r="AC122" s="1">
        <f t="shared" si="140"/>
        <v>108.14285714285714</v>
      </c>
      <c r="AD122" s="1">
        <f t="shared" si="140"/>
        <v>161.85714285714286</v>
      </c>
      <c r="AE122" s="1">
        <f t="shared" si="140"/>
        <v>205.28571428571428</v>
      </c>
      <c r="AF122" s="1">
        <f t="shared" si="140"/>
        <v>181.14285714285714</v>
      </c>
      <c r="AG122" s="1">
        <f t="shared" si="140"/>
        <v>163.57142857142858</v>
      </c>
      <c r="AH122" s="1">
        <f t="shared" si="140"/>
        <v>143</v>
      </c>
      <c r="AI122" s="1">
        <f t="shared" si="140"/>
        <v>134.42857142857142</v>
      </c>
      <c r="AJ122" s="1">
        <f t="shared" si="140"/>
        <v>106.85714285714286</v>
      </c>
      <c r="AK122" s="1">
        <f t="shared" si="140"/>
        <v>73.285714285714292</v>
      </c>
      <c r="AL122" s="1">
        <f t="shared" si="140"/>
        <v>66.857142857142861</v>
      </c>
      <c r="AM122" s="1">
        <f t="shared" si="140"/>
        <v>72.714285714285708</v>
      </c>
      <c r="AN122" s="1">
        <f t="shared" si="140"/>
        <v>128.14285714285714</v>
      </c>
      <c r="AO122" s="1">
        <f t="shared" si="140"/>
        <v>170.14285714285714</v>
      </c>
      <c r="AP122" s="1">
        <f t="shared" si="140"/>
        <v>186.71428571428572</v>
      </c>
      <c r="AQ122" s="1">
        <f t="shared" si="140"/>
        <v>217.42857142857142</v>
      </c>
      <c r="AR122" s="1">
        <f t="shared" si="140"/>
        <v>238.28571428571428</v>
      </c>
      <c r="AS122" s="1">
        <f t="shared" si="140"/>
        <v>225.28571428571428</v>
      </c>
      <c r="AT122" s="1">
        <f t="shared" si="140"/>
        <v>232.14285714285714</v>
      </c>
      <c r="AU122" s="1">
        <f t="shared" si="140"/>
        <v>191.42857142857142</v>
      </c>
      <c r="AV122" s="1">
        <f t="shared" si="140"/>
        <v>158.71428571428572</v>
      </c>
      <c r="AW122" s="1">
        <f t="shared" si="140"/>
        <v>131.85714285714286</v>
      </c>
      <c r="AX122" s="1">
        <f t="shared" si="140"/>
        <v>130.57142857142858</v>
      </c>
      <c r="AY122" s="1">
        <f t="shared" si="140"/>
        <v>142.71428571428572</v>
      </c>
      <c r="AZ122" s="1">
        <f t="shared" si="140"/>
        <v>138.14285714285714</v>
      </c>
      <c r="BA122" s="1">
        <f t="shared" si="140"/>
        <v>177</v>
      </c>
      <c r="BB122" s="1">
        <f t="shared" si="140"/>
        <v>163</v>
      </c>
      <c r="BC122" s="1">
        <f t="shared" si="140"/>
        <v>192.14285714285714</v>
      </c>
      <c r="BD122" s="1">
        <f t="shared" si="140"/>
        <v>221.85714285714286</v>
      </c>
      <c r="BE122" s="1">
        <f t="shared" si="140"/>
        <v>202.85714285714286</v>
      </c>
      <c r="BF122" s="1">
        <f t="shared" si="140"/>
        <v>143.85714285714286</v>
      </c>
      <c r="BG122" s="1">
        <f t="shared" si="140"/>
        <v>160</v>
      </c>
      <c r="BH122" s="1">
        <f t="shared" si="140"/>
        <v>94.142857142857139</v>
      </c>
      <c r="BI122" s="1">
        <f t="shared" si="140"/>
        <v>106.28571428571429</v>
      </c>
      <c r="BJ122" s="1">
        <f t="shared" si="140"/>
        <v>67.142857142857139</v>
      </c>
      <c r="BK122" s="1">
        <f t="shared" si="140"/>
        <v>14.285714285714286</v>
      </c>
      <c r="BL122" s="1">
        <f t="shared" si="140"/>
        <v>-22.285714285714285</v>
      </c>
      <c r="BM122" s="1">
        <f t="shared" si="140"/>
        <v>22.571428571428573</v>
      </c>
      <c r="BN122" s="1">
        <f t="shared" si="140"/>
        <v>30.142857142857142</v>
      </c>
      <c r="BO122" s="1">
        <f t="shared" si="140"/>
        <v>80</v>
      </c>
      <c r="BP122" s="1">
        <f t="shared" si="140"/>
        <v>45.428571428571431</v>
      </c>
      <c r="BQ122" s="1">
        <f t="shared" si="140"/>
        <v>39.285714285714285</v>
      </c>
      <c r="BR122" s="1">
        <f t="shared" si="140"/>
        <v>70.428571428571431</v>
      </c>
      <c r="BS122" s="1">
        <f t="shared" si="140"/>
        <v>104.71428571428571</v>
      </c>
      <c r="BT122" s="1">
        <f t="shared" si="140"/>
        <v>74.285714285714292</v>
      </c>
      <c r="BU122" s="1">
        <f t="shared" si="140"/>
        <v>26</v>
      </c>
      <c r="BV122" s="1">
        <f t="shared" si="140"/>
        <v>-52.714285714285715</v>
      </c>
      <c r="BW122" s="1">
        <f t="shared" si="140"/>
        <v>-49.428571428571431</v>
      </c>
      <c r="BX122" s="1">
        <f t="shared" si="140"/>
        <v>-43.714285714285715</v>
      </c>
      <c r="BY122" s="1">
        <f t="shared" si="140"/>
        <v>-37.714285714285715</v>
      </c>
      <c r="BZ122" s="1">
        <f t="shared" si="140"/>
        <v>-53.142857142857146</v>
      </c>
      <c r="CA122" s="1">
        <f t="shared" si="140"/>
        <v>-53.142857142857146</v>
      </c>
      <c r="CB122" s="1">
        <f t="shared" si="140"/>
        <v>-43.142857142857146</v>
      </c>
      <c r="CC122" s="1">
        <f t="shared" si="140"/>
        <v>-9.8571428571428577</v>
      </c>
      <c r="CD122" s="1">
        <f t="shared" ref="CD122:ED122" si="141">IF(CD118&lt;&gt;0,(SUM(BX119:CD119)-SUM(BQ119:BW119))/7,0)</f>
        <v>46.285714285714285</v>
      </c>
      <c r="CE122" s="1">
        <f t="shared" si="141"/>
        <v>66.571428571428569</v>
      </c>
      <c r="CF122" s="1">
        <f t="shared" si="141"/>
        <v>54.571428571428569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58376511226252159</v>
      </c>
      <c r="R123" s="11">
        <f t="shared" ref="R123:CC123" si="142">IF(K119&lt;&gt;0,SUM(L119:R119)/SUM(E119:K119)-1,0)</f>
        <v>0.55591054313099031</v>
      </c>
      <c r="S123" s="11">
        <f t="shared" si="142"/>
        <v>0.55300859598853869</v>
      </c>
      <c r="T123" s="11">
        <f t="shared" si="142"/>
        <v>0.81148748159057438</v>
      </c>
      <c r="U123" s="11">
        <f t="shared" si="142"/>
        <v>0.68113975576662145</v>
      </c>
      <c r="V123" s="11">
        <f t="shared" si="142"/>
        <v>0.64790575916230364</v>
      </c>
      <c r="W123" s="11">
        <f t="shared" si="142"/>
        <v>0.42907801418439706</v>
      </c>
      <c r="X123" s="11">
        <f t="shared" si="142"/>
        <v>0.27589967284623773</v>
      </c>
      <c r="Y123" s="11">
        <f t="shared" si="142"/>
        <v>0.44455852156057496</v>
      </c>
      <c r="Z123" s="11">
        <f t="shared" si="142"/>
        <v>0.44188191881918826</v>
      </c>
      <c r="AA123" s="11">
        <f t="shared" si="142"/>
        <v>0.38455284552845526</v>
      </c>
      <c r="AB123" s="11">
        <f t="shared" si="142"/>
        <v>0.47215496368038745</v>
      </c>
      <c r="AC123" s="11">
        <f t="shared" si="142"/>
        <v>0.60127084988085788</v>
      </c>
      <c r="AD123" s="11">
        <f t="shared" si="142"/>
        <v>0.93713813068651786</v>
      </c>
      <c r="AE123" s="11">
        <f t="shared" si="142"/>
        <v>1.2282051282051283</v>
      </c>
      <c r="AF123" s="11">
        <f t="shared" si="142"/>
        <v>0.90120824449182657</v>
      </c>
      <c r="AG123" s="11">
        <f t="shared" si="142"/>
        <v>0.7325655790147152</v>
      </c>
      <c r="AH123" s="11">
        <f t="shared" si="142"/>
        <v>0.58778625954198471</v>
      </c>
      <c r="AI123" s="11">
        <f t="shared" si="142"/>
        <v>0.51589912280701755</v>
      </c>
      <c r="AJ123" s="11">
        <f t="shared" si="142"/>
        <v>0.37103174603174605</v>
      </c>
      <c r="AK123" s="11">
        <f t="shared" si="142"/>
        <v>0.21904355251921426</v>
      </c>
      <c r="AL123" s="11">
        <f t="shared" si="142"/>
        <v>0.17951668584579972</v>
      </c>
      <c r="AM123" s="11">
        <f t="shared" si="142"/>
        <v>0.19028037383177576</v>
      </c>
      <c r="AN123" s="11">
        <f t="shared" si="142"/>
        <v>0.33124076809453462</v>
      </c>
      <c r="AO123" s="11">
        <f t="shared" si="142"/>
        <v>0.44045857988165671</v>
      </c>
      <c r="AP123" s="11">
        <f t="shared" si="142"/>
        <v>0.47269439421338166</v>
      </c>
      <c r="AQ123" s="11">
        <f t="shared" si="142"/>
        <v>0.55065123010130246</v>
      </c>
      <c r="AR123" s="11">
        <f t="shared" si="142"/>
        <v>0.58423817863397542</v>
      </c>
      <c r="AS123" s="11">
        <f t="shared" si="142"/>
        <v>0.51284552845528464</v>
      </c>
      <c r="AT123" s="11">
        <f t="shared" si="142"/>
        <v>0.51036432160804024</v>
      </c>
      <c r="AU123" s="11">
        <f t="shared" si="142"/>
        <v>0.3717059639389737</v>
      </c>
      <c r="AV123" s="11">
        <f t="shared" si="142"/>
        <v>0.28523748395378701</v>
      </c>
      <c r="AW123" s="11">
        <f t="shared" si="142"/>
        <v>0.22666994106090366</v>
      </c>
      <c r="AX123" s="11">
        <f t="shared" si="142"/>
        <v>0.21325244983667746</v>
      </c>
      <c r="AY123" s="11">
        <f t="shared" si="142"/>
        <v>0.22087110325005521</v>
      </c>
      <c r="AZ123" s="11">
        <f t="shared" si="142"/>
        <v>0.20786758383490977</v>
      </c>
      <c r="BA123" s="11">
        <f t="shared" si="142"/>
        <v>0.25764192139737996</v>
      </c>
      <c r="BB123" s="11">
        <f t="shared" si="142"/>
        <v>0.23073811931243671</v>
      </c>
      <c r="BC123" s="11">
        <f t="shared" si="142"/>
        <v>0.26867758689572518</v>
      </c>
      <c r="BD123" s="11">
        <f t="shared" si="142"/>
        <v>0.31091091091091094</v>
      </c>
      <c r="BE123" s="11">
        <f t="shared" si="142"/>
        <v>0.27307692307692299</v>
      </c>
      <c r="BF123" s="11">
        <f t="shared" si="142"/>
        <v>0.18236146323795732</v>
      </c>
      <c r="BG123" s="11">
        <f t="shared" si="142"/>
        <v>0.19932372308239898</v>
      </c>
      <c r="BH123" s="11">
        <f t="shared" si="142"/>
        <v>0.10896164021164023</v>
      </c>
      <c r="BI123" s="11">
        <f t="shared" si="142"/>
        <v>0.12224778179428197</v>
      </c>
      <c r="BJ123" s="11">
        <f t="shared" si="142"/>
        <v>7.400409384348916E-2</v>
      </c>
      <c r="BK123" s="11">
        <f t="shared" si="142"/>
        <v>1.5271838729383092E-2</v>
      </c>
      <c r="BL123" s="11">
        <f t="shared" si="142"/>
        <v>-2.3564954682779415E-2</v>
      </c>
      <c r="BM123" s="11">
        <f t="shared" si="142"/>
        <v>2.4199724306938286E-2</v>
      </c>
      <c r="BN123" s="11">
        <f t="shared" si="142"/>
        <v>3.1310283424840435E-2</v>
      </c>
      <c r="BO123" s="11">
        <f t="shared" si="142"/>
        <v>8.3494856120471139E-2</v>
      </c>
      <c r="BP123" s="11">
        <f t="shared" si="142"/>
        <v>4.6559297218155216E-2</v>
      </c>
      <c r="BQ123" s="11">
        <f t="shared" si="142"/>
        <v>4.0316669110101122E-2</v>
      </c>
      <c r="BR123" s="11">
        <f t="shared" si="142"/>
        <v>7.4157641395908636E-2</v>
      </c>
      <c r="BS123" s="11">
        <f t="shared" si="142"/>
        <v>0.11339727722772275</v>
      </c>
      <c r="BT123" s="11">
        <f t="shared" si="142"/>
        <v>7.776282338866447E-2</v>
      </c>
      <c r="BU123" s="11">
        <f t="shared" si="142"/>
        <v>2.6187050359712138E-2</v>
      </c>
      <c r="BV123" s="11">
        <f t="shared" si="142"/>
        <v>-5.0777487271226107E-2</v>
      </c>
      <c r="BW123" s="11">
        <f t="shared" si="142"/>
        <v>-4.8405148293228839E-2</v>
      </c>
      <c r="BX123" s="11">
        <f t="shared" si="142"/>
        <v>-4.3122886133032723E-2</v>
      </c>
      <c r="BY123" s="11">
        <f t="shared" si="142"/>
        <v>-3.6969612099145732E-2</v>
      </c>
      <c r="BZ123" s="11">
        <f t="shared" si="142"/>
        <v>-5.1688203418090883E-2</v>
      </c>
      <c r="CA123" s="11">
        <f t="shared" si="142"/>
        <v>-5.1616483973914273E-2</v>
      </c>
      <c r="CB123" s="11">
        <f t="shared" si="142"/>
        <v>-4.234436343241732E-2</v>
      </c>
      <c r="CC123" s="11">
        <f t="shared" si="142"/>
        <v>-1.0002899391127862E-2</v>
      </c>
      <c r="CD123" s="11">
        <f t="shared" ref="CD123:ED123" si="143">IF(BW119&lt;&gt;0,SUM(BX119:CD119)/SUM(BQ119:BW119)-1,0)</f>
        <v>4.7633049103204872E-2</v>
      </c>
      <c r="CE123" s="11">
        <f t="shared" si="143"/>
        <v>6.8630338733431495E-2</v>
      </c>
      <c r="CF123" s="11">
        <f t="shared" si="143"/>
        <v>5.5547477097571685E-2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>
        <f t="shared" ca="1" si="145"/>
        <v>679</v>
      </c>
      <c r="BT124" s="7">
        <f t="shared" ca="1" si="145"/>
        <v>1272</v>
      </c>
      <c r="BU124" s="7">
        <f t="shared" ca="1" si="145"/>
        <v>1274</v>
      </c>
      <c r="BV124" s="7">
        <f t="shared" ca="1" si="145"/>
        <v>1239</v>
      </c>
      <c r="BW124" s="7">
        <f t="shared" ca="1" si="145"/>
        <v>909</v>
      </c>
      <c r="BX124" s="7">
        <f t="shared" ca="1" si="145"/>
        <v>892</v>
      </c>
      <c r="BY124" s="7">
        <f t="shared" ca="1" si="145"/>
        <v>612</v>
      </c>
      <c r="BZ124" s="7">
        <f t="shared" ca="1" si="145"/>
        <v>627</v>
      </c>
      <c r="CA124" s="7">
        <f t="shared" ca="1" si="145"/>
        <v>1282</v>
      </c>
      <c r="CB124" s="7">
        <f t="shared" ca="1" si="145"/>
        <v>1269</v>
      </c>
      <c r="CC124" s="7">
        <f t="shared" ca="1" si="145"/>
        <v>1238</v>
      </c>
      <c r="CD124" s="7">
        <f t="shared" ca="1" si="145"/>
        <v>1206</v>
      </c>
      <c r="CE124" s="7">
        <f t="shared" ca="1" si="145"/>
        <v>1022</v>
      </c>
      <c r="CF124" s="7">
        <f t="shared" ca="1" si="145"/>
        <v>615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Brazil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>
        <f t="shared" ca="1" si="148"/>
        <v>1027.0857142857276</v>
      </c>
      <c r="BT125" s="59">
        <f t="shared" ca="1" si="148"/>
        <v>1024.4131868131954</v>
      </c>
      <c r="BU125" s="59">
        <f t="shared" ca="1" si="148"/>
        <v>1021.7406593406631</v>
      </c>
      <c r="BV125" s="59">
        <f t="shared" ca="1" si="148"/>
        <v>1019.0681318681454</v>
      </c>
      <c r="BW125" s="59">
        <f t="shared" ca="1" si="148"/>
        <v>1016.3956043956132</v>
      </c>
      <c r="BX125" s="59">
        <f t="shared" ca="1" si="148"/>
        <v>1013.723076923081</v>
      </c>
      <c r="BY125" s="59">
        <f t="shared" ca="1" si="148"/>
        <v>1011.0505494505633</v>
      </c>
      <c r="BZ125" s="59">
        <f t="shared" ca="1" si="148"/>
        <v>1008.378021978031</v>
      </c>
      <c r="CA125" s="59">
        <f t="shared" ca="1" si="148"/>
        <v>1005.7054945054988</v>
      </c>
      <c r="CB125" s="59">
        <f t="shared" ca="1" si="148"/>
        <v>1003.0329670329811</v>
      </c>
      <c r="CC125" s="59">
        <f t="shared" ca="1" si="148"/>
        <v>1000.3604395604489</v>
      </c>
      <c r="CD125" s="59">
        <f t="shared" ca="1" si="148"/>
        <v>997.68791208791663</v>
      </c>
      <c r="CE125" s="59">
        <f t="shared" ca="1" si="148"/>
        <v>995.01538461538439</v>
      </c>
      <c r="CF125" s="59">
        <f t="shared" ca="1" si="148"/>
        <v>992.34285714286671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90</v>
      </c>
      <c r="D126" s="9">
        <f>C126+1</f>
        <v>43991</v>
      </c>
      <c r="E126" s="9">
        <f t="shared" ref="E126:P126" si="150">D126+1</f>
        <v>43992</v>
      </c>
      <c r="F126" s="9">
        <f t="shared" si="150"/>
        <v>43993</v>
      </c>
      <c r="G126" s="9">
        <f t="shared" si="150"/>
        <v>43994</v>
      </c>
      <c r="H126" s="9">
        <f t="shared" si="150"/>
        <v>43995</v>
      </c>
      <c r="I126" s="9">
        <f t="shared" si="150"/>
        <v>43996</v>
      </c>
      <c r="J126" s="9">
        <f t="shared" si="150"/>
        <v>43997</v>
      </c>
      <c r="K126" s="9">
        <f t="shared" si="150"/>
        <v>43998</v>
      </c>
      <c r="L126" s="9">
        <f t="shared" si="150"/>
        <v>43999</v>
      </c>
      <c r="M126" s="9">
        <f t="shared" si="150"/>
        <v>44000</v>
      </c>
      <c r="N126" s="9">
        <f t="shared" si="150"/>
        <v>44001</v>
      </c>
      <c r="O126" s="9">
        <f t="shared" si="150"/>
        <v>44002</v>
      </c>
      <c r="P126" s="9">
        <f t="shared" si="150"/>
        <v>44003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679</v>
      </c>
      <c r="D128">
        <f t="shared" ref="D128:P128" si="152">HLOOKUP(D126,D117:EF123,3)</f>
        <v>1272</v>
      </c>
      <c r="E128">
        <f t="shared" si="152"/>
        <v>1274</v>
      </c>
      <c r="F128">
        <f t="shared" si="152"/>
        <v>1239</v>
      </c>
      <c r="G128">
        <f t="shared" si="152"/>
        <v>909</v>
      </c>
      <c r="H128">
        <f>HLOOKUP(H126,H117:EJ123,3)</f>
        <v>892</v>
      </c>
      <c r="I128">
        <f t="shared" si="152"/>
        <v>612</v>
      </c>
      <c r="J128">
        <f t="shared" si="152"/>
        <v>627</v>
      </c>
      <c r="K128">
        <f t="shared" si="152"/>
        <v>1282</v>
      </c>
      <c r="L128">
        <f t="shared" si="152"/>
        <v>1269</v>
      </c>
      <c r="M128">
        <f t="shared" si="152"/>
        <v>1238</v>
      </c>
      <c r="N128">
        <f t="shared" si="152"/>
        <v>1206</v>
      </c>
      <c r="O128">
        <f t="shared" si="152"/>
        <v>1022</v>
      </c>
      <c r="P128">
        <f t="shared" si="152"/>
        <v>615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48897</v>
      </c>
      <c r="EX27" s="7">
        <f t="shared" si="154"/>
        <v>468400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4349</v>
      </c>
      <c r="EW136" s="7">
        <f t="shared" si="473"/>
        <v>72424</v>
      </c>
      <c r="EX136" s="7">
        <f t="shared" si="474"/>
        <v>68140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